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/>
  <mc:AlternateContent xmlns:mc="http://schemas.openxmlformats.org/markup-compatibility/2006">
    <mc:Choice Requires="x15">
      <x15ac:absPath xmlns:x15ac="http://schemas.microsoft.com/office/spreadsheetml/2010/11/ac" url="I:\0\0H2017\0Bk\1Excel\Ch02-Predicting\XL4B-Logistic-Regress\OLS1\OLS1E\"/>
    </mc:Choice>
  </mc:AlternateContent>
  <bookViews>
    <workbookView xWindow="0" yWindow="0" windowWidth="20490" windowHeight="8355" tabRatio="951" firstSheet="1" activeTab="1"/>
  </bookViews>
  <sheets>
    <sheet name="RiskSerializationData" sheetId="5" state="hidden" r:id="rId1"/>
    <sheet name="Sheet1" sheetId="22" r:id="rId2"/>
  </sheets>
  <definedNames>
    <definedName name="_AtRisk_SimSetting_AutomaticallyGenerateReports" hidden="1">TRU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FALS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72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272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Pal_Workbook_GUID" localSheetId="1" hidden="1">"LWA9HQK4N5AEHQPI8LENSAUL"</definedName>
    <definedName name="Pal_Workbook_GUID" hidden="1">"SVZFJ1NEULPXIG8KWYFQ2CXN"</definedName>
    <definedName name="PalisadeReportWorkbookCreatedBy">"AtRisk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heet1!$A$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4" i="22" l="1"/>
  <c r="O5" i="22" s="1"/>
  <c r="O6" i="22" s="1"/>
  <c r="O7" i="22" s="1"/>
  <c r="O8" i="22" s="1"/>
  <c r="O9" i="22" s="1"/>
  <c r="O10" i="22" s="1"/>
  <c r="O11" i="22" s="1"/>
  <c r="O12" i="22" s="1"/>
  <c r="O13" i="22" s="1"/>
  <c r="O14" i="22" s="1"/>
  <c r="O15" i="22" s="1"/>
  <c r="O16" i="22" s="1"/>
  <c r="O17" i="22" s="1"/>
  <c r="O18" i="22" s="1"/>
  <c r="O19" i="22" s="1"/>
  <c r="O20" i="22" s="1"/>
  <c r="O21" i="22" s="1"/>
  <c r="O22" i="22" s="1"/>
  <c r="O23" i="22" s="1"/>
  <c r="O3" i="22"/>
  <c r="F3" i="22"/>
  <c r="F4" i="22" s="1"/>
  <c r="F5" i="22" s="1"/>
  <c r="F6" i="22" s="1"/>
  <c r="F7" i="22" s="1"/>
  <c r="F8" i="22" s="1"/>
  <c r="F9" i="22" s="1"/>
  <c r="F10" i="22" s="1"/>
  <c r="F11" i="22" s="1"/>
  <c r="F12" i="22" s="1"/>
  <c r="F13" i="22" s="1"/>
  <c r="F14" i="22" s="1"/>
  <c r="F15" i="22" s="1"/>
  <c r="F16" i="22" s="1"/>
  <c r="F17" i="22" s="1"/>
  <c r="F18" i="22" s="1"/>
  <c r="F19" i="22" s="1"/>
  <c r="F20" i="22" s="1"/>
  <c r="F21" i="22" s="1"/>
  <c r="F22" i="22" s="1"/>
  <c r="F23" i="22" s="1"/>
  <c r="F24" i="22" s="1"/>
  <c r="F25" i="22" s="1"/>
  <c r="F26" i="22" s="1"/>
  <c r="F27" i="22" s="1"/>
  <c r="F28" i="22" s="1"/>
  <c r="F29" i="22" s="1"/>
  <c r="F30" i="22" s="1"/>
  <c r="F31" i="22" s="1"/>
  <c r="F32" i="22" s="1"/>
  <c r="F33" i="22" s="1"/>
  <c r="F34" i="22" s="1"/>
  <c r="F35" i="22" s="1"/>
  <c r="F36" i="22" s="1"/>
  <c r="F37" i="22" s="1"/>
  <c r="F38" i="22" s="1"/>
  <c r="F39" i="22" s="1"/>
  <c r="F40" i="22" s="1"/>
  <c r="F41" i="22" s="1"/>
</calcChain>
</file>

<file path=xl/sharedStrings.xml><?xml version="1.0" encoding="utf-8"?>
<sst xmlns="http://schemas.openxmlformats.org/spreadsheetml/2006/main" count="66" uniqueCount="52">
  <si>
    <t>Result</t>
  </si>
  <si>
    <t>T</t>
  </si>
  <si>
    <t>Predict</t>
  </si>
  <si>
    <t>Confound</t>
  </si>
  <si>
    <t>Pnudge</t>
  </si>
  <si>
    <t>Correl(Predict,Result)</t>
  </si>
  <si>
    <t>Out|Predict</t>
  </si>
  <si>
    <t>Out|Predict,CF=100</t>
  </si>
  <si>
    <t>Correl(Conf,Result)</t>
  </si>
  <si>
    <t>Correl(Predict,Conf)</t>
  </si>
  <si>
    <t>Average(Result)</t>
  </si>
  <si>
    <t>D2</t>
  </si>
  <si>
    <t>E2</t>
  </si>
  <si>
    <t>Q</t>
  </si>
  <si>
    <t>R</t>
  </si>
  <si>
    <t>R3</t>
  </si>
  <si>
    <t>S</t>
  </si>
  <si>
    <t>U</t>
  </si>
  <si>
    <t>Step1</t>
  </si>
  <si>
    <t>Insert formula in D2 and E2.  Pull down.</t>
  </si>
  <si>
    <t>Step 2</t>
  </si>
  <si>
    <t>Step 3</t>
  </si>
  <si>
    <t>Step 4</t>
  </si>
  <si>
    <t>Enter formula in R3 and S3.  Pull down.</t>
  </si>
  <si>
    <t>Step 5</t>
  </si>
  <si>
    <t>S3</t>
  </si>
  <si>
    <t xml:space="preserve">Instructions: </t>
  </si>
  <si>
    <t>"Graph": See step 4 in XL4D</t>
  </si>
  <si>
    <t>"Regress": Steps A-C in XL4A</t>
  </si>
  <si>
    <t>Data source: Schield (2017)</t>
  </si>
  <si>
    <t>Row</t>
  </si>
  <si>
    <t>G</t>
  </si>
  <si>
    <t>H</t>
  </si>
  <si>
    <t>I</t>
  </si>
  <si>
    <t>J</t>
  </si>
  <si>
    <t>K</t>
  </si>
  <si>
    <t>M</t>
  </si>
  <si>
    <t>L</t>
  </si>
  <si>
    <t>Graph the data shown in Q2:S23</t>
  </si>
  <si>
    <t>Log(Odds)</t>
  </si>
  <si>
    <t>=1/(1+EXP(-H$32-H$33*Q3))</t>
  </si>
  <si>
    <t>=1/(1+EXP(-H$57-H$58*Q3-H$59*U$2))</t>
  </si>
  <si>
    <t>=CORREL(A$2:A$301,C$2:C$301)</t>
  </si>
  <si>
    <t>=CORREL(B$2:B$301,C$2:C$301)</t>
  </si>
  <si>
    <t>=CORREL(B$2:B$301,A$2:A$301)</t>
  </si>
  <si>
    <t>=AVERAGE(C2:C301)</t>
  </si>
  <si>
    <t>=IF(C2=0,0.001, 0.999)</t>
  </si>
  <si>
    <t>=LN(D2/(1-D2))</t>
  </si>
  <si>
    <t>Regress Log(Odds) on Predict.  Output in G16</t>
  </si>
  <si>
    <t>Regress Log(Odds) on predict &amp; confound.  Put in G41</t>
  </si>
  <si>
    <t>Steps 2a-c in XL4D</t>
  </si>
  <si>
    <t>Insert formula in I10:I1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3" x14ac:knownFonts="1"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6795556505021"/>
        <bgColor indexed="64"/>
      </patternFill>
    </fill>
  </fills>
  <borders count="11">
    <border>
      <left/>
      <right/>
      <top/>
      <bottom/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2" xfId="0" applyNumberFormat="1" applyFont="1" applyBorder="1" applyAlignment="1">
      <alignment horizontal="center" vertical="top"/>
    </xf>
    <xf numFmtId="0" fontId="0" fillId="0" borderId="0" xfId="0" applyAlignment="1">
      <alignment horizontal="center"/>
    </xf>
    <xf numFmtId="164" fontId="0" fillId="0" borderId="0" xfId="0" applyNumberFormat="1"/>
    <xf numFmtId="164" fontId="0" fillId="0" borderId="0" xfId="0" applyNumberFormat="1" applyAlignment="1">
      <alignment horizontal="center"/>
    </xf>
    <xf numFmtId="0" fontId="0" fillId="0" borderId="0" xfId="0" applyFont="1" applyFill="1" applyBorder="1" applyAlignment="1">
      <alignment horizontal="left"/>
    </xf>
    <xf numFmtId="0" fontId="2" fillId="0" borderId="0" xfId="0" applyFont="1" applyAlignment="1">
      <alignment horizontal="left"/>
    </xf>
    <xf numFmtId="0" fontId="0" fillId="0" borderId="0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Font="1" applyFill="1" applyBorder="1" applyAlignment="1">
      <alignment horizontal="left"/>
    </xf>
    <xf numFmtId="0" fontId="0" fillId="0" borderId="7" xfId="0" applyBorder="1"/>
    <xf numFmtId="0" fontId="0" fillId="0" borderId="6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2" borderId="0" xfId="0" applyFill="1" applyAlignment="1">
      <alignment horizontal="center"/>
    </xf>
    <xf numFmtId="0" fontId="0" fillId="2" borderId="0" xfId="0" applyFill="1"/>
    <xf numFmtId="2" fontId="0" fillId="0" borderId="0" xfId="0" applyNumberFormat="1" applyAlignment="1">
      <alignment horizontal="center"/>
    </xf>
    <xf numFmtId="2" fontId="1" fillId="0" borderId="2" xfId="0" applyNumberFormat="1" applyFont="1" applyBorder="1" applyAlignment="1">
      <alignment horizontal="center" vertical="top"/>
    </xf>
    <xf numFmtId="2" fontId="1" fillId="0" borderId="1" xfId="0" applyNumberFormat="1" applyFont="1" applyBorder="1" applyAlignment="1">
      <alignment horizontal="center" vertical="top"/>
    </xf>
    <xf numFmtId="2" fontId="0" fillId="0" borderId="0" xfId="0" applyNumberFormat="1"/>
    <xf numFmtId="164" fontId="0" fillId="0" borderId="0" xfId="0" quotePrefix="1" applyNumberFormat="1" applyAlignment="1">
      <alignment horizontal="center"/>
    </xf>
    <xf numFmtId="164" fontId="0" fillId="0" borderId="0" xfId="0" quotePrefix="1" applyNumberFormat="1" applyAlignment="1">
      <alignment horizontal="left"/>
    </xf>
    <xf numFmtId="0" fontId="0" fillId="0" borderId="0" xfId="0" quotePrefix="1" applyAlignment="1">
      <alignment horizontal="center"/>
    </xf>
    <xf numFmtId="0" fontId="0" fillId="0" borderId="0" xfId="0" quotePrefix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CE9D8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"/>
  <sheetViews>
    <sheetView workbookViewId="0"/>
  </sheetViews>
  <sheetFormatPr defaultRowHeight="15" x14ac:dyDescent="0.25"/>
  <sheetData>
    <row r="1" spans="1:6" x14ac:dyDescent="0.25">
      <c r="A1">
        <v>0</v>
      </c>
      <c r="B1">
        <v>0</v>
      </c>
    </row>
    <row r="2" spans="1:6" x14ac:dyDescent="0.25">
      <c r="A2">
        <v>0</v>
      </c>
    </row>
    <row r="3" spans="1:6" x14ac:dyDescent="0.25">
      <c r="A3">
        <v>0</v>
      </c>
    </row>
    <row r="4" spans="1:6" x14ac:dyDescent="0.25">
      <c r="A4" t="b">
        <v>0</v>
      </c>
      <c r="B4">
        <v>14560</v>
      </c>
      <c r="C4">
        <v>6215</v>
      </c>
      <c r="D4">
        <v>5930</v>
      </c>
      <c r="E4">
        <v>0</v>
      </c>
    </row>
    <row r="5" spans="1:6" x14ac:dyDescent="0.25">
      <c r="A5" t="b">
        <v>0</v>
      </c>
      <c r="B5">
        <v>14560</v>
      </c>
      <c r="C5">
        <v>6215</v>
      </c>
      <c r="D5">
        <v>5930</v>
      </c>
      <c r="E5">
        <v>0</v>
      </c>
    </row>
    <row r="6" spans="1:6" x14ac:dyDescent="0.25">
      <c r="A6" t="b">
        <v>0</v>
      </c>
      <c r="B6">
        <v>14560</v>
      </c>
      <c r="C6">
        <v>6215</v>
      </c>
      <c r="D6">
        <v>5930</v>
      </c>
      <c r="E6">
        <v>0</v>
      </c>
    </row>
    <row r="7" spans="1:6" x14ac:dyDescent="0.25">
      <c r="A7" t="b">
        <v>0</v>
      </c>
      <c r="B7">
        <v>14560</v>
      </c>
      <c r="C7">
        <v>6215</v>
      </c>
      <c r="D7">
        <v>5930</v>
      </c>
      <c r="E7">
        <v>0</v>
      </c>
    </row>
    <row r="8" spans="1:6" x14ac:dyDescent="0.25">
      <c r="A8" t="b">
        <v>0</v>
      </c>
      <c r="B8">
        <v>14560</v>
      </c>
      <c r="C8">
        <v>6215</v>
      </c>
      <c r="D8">
        <v>5930</v>
      </c>
      <c r="E8">
        <v>0</v>
      </c>
    </row>
    <row r="9" spans="1:6" x14ac:dyDescent="0.25">
      <c r="A9">
        <v>0</v>
      </c>
    </row>
    <row r="10" spans="1:6" x14ac:dyDescent="0.25">
      <c r="A10">
        <v>0</v>
      </c>
      <c r="B10" t="b">
        <v>0</v>
      </c>
      <c r="C10" t="b">
        <v>0</v>
      </c>
      <c r="D10">
        <v>10</v>
      </c>
      <c r="E10">
        <v>0.95</v>
      </c>
      <c r="F10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78"/>
  <sheetViews>
    <sheetView tabSelected="1" view="pageLayout" zoomScaleNormal="100" workbookViewId="0">
      <selection activeCell="L2" sqref="L2"/>
    </sheetView>
  </sheetViews>
  <sheetFormatPr defaultRowHeight="15" x14ac:dyDescent="0.25"/>
  <cols>
    <col min="1" max="1" width="7.7109375" style="22" customWidth="1"/>
    <col min="2" max="2" width="9.140625" style="22" customWidth="1"/>
    <col min="3" max="3" width="6.28515625" customWidth="1"/>
    <col min="4" max="4" width="8.140625" customWidth="1"/>
    <col min="5" max="5" width="9.85546875" customWidth="1"/>
    <col min="6" max="6" width="4.140625" customWidth="1"/>
    <col min="9" max="9" width="14.5703125" customWidth="1"/>
    <col min="14" max="14" width="7.140625" customWidth="1"/>
    <col min="16" max="16" width="3.5703125" customWidth="1"/>
    <col min="18" max="18" width="11.5703125" customWidth="1"/>
    <col min="28" max="28" width="6.5703125" customWidth="1"/>
  </cols>
  <sheetData>
    <row r="1" spans="1:22" ht="15.75" thickBot="1" x14ac:dyDescent="0.3">
      <c r="A1" s="19" t="s">
        <v>2</v>
      </c>
      <c r="B1" s="19" t="s">
        <v>3</v>
      </c>
      <c r="C1" s="2" t="s">
        <v>0</v>
      </c>
      <c r="D1" s="2" t="s">
        <v>4</v>
      </c>
      <c r="E1" s="2" t="s">
        <v>39</v>
      </c>
      <c r="F1" s="17" t="s">
        <v>30</v>
      </c>
      <c r="G1" s="6" t="s">
        <v>26</v>
      </c>
      <c r="O1" s="17" t="s">
        <v>30</v>
      </c>
      <c r="Q1" s="17" t="s">
        <v>13</v>
      </c>
      <c r="R1" s="17" t="s">
        <v>14</v>
      </c>
      <c r="S1" s="17" t="s">
        <v>16</v>
      </c>
      <c r="T1" s="17" t="s">
        <v>1</v>
      </c>
      <c r="U1" s="17" t="s">
        <v>17</v>
      </c>
    </row>
    <row r="2" spans="1:22" ht="15.75" thickTop="1" x14ac:dyDescent="0.25">
      <c r="A2" s="20">
        <v>101.36718327276238</v>
      </c>
      <c r="B2" s="21">
        <v>61.069712613330466</v>
      </c>
      <c r="C2" s="1">
        <v>0</v>
      </c>
      <c r="D2" s="25"/>
      <c r="E2" s="23"/>
      <c r="F2" s="17">
        <v>2</v>
      </c>
      <c r="G2" s="8" t="s">
        <v>18</v>
      </c>
      <c r="H2" s="9" t="s">
        <v>19</v>
      </c>
      <c r="I2" s="9"/>
      <c r="J2" s="9"/>
      <c r="K2" s="9"/>
      <c r="L2" s="9" t="s">
        <v>51</v>
      </c>
      <c r="M2" s="9"/>
      <c r="N2" s="10"/>
      <c r="O2" s="17">
        <v>2</v>
      </c>
      <c r="Q2" t="s">
        <v>2</v>
      </c>
      <c r="R2" t="s">
        <v>6</v>
      </c>
      <c r="S2" t="s">
        <v>7</v>
      </c>
      <c r="U2" s="2">
        <v>100</v>
      </c>
      <c r="V2" t="s">
        <v>3</v>
      </c>
    </row>
    <row r="3" spans="1:22" x14ac:dyDescent="0.25">
      <c r="A3" s="20">
        <v>94.696141790646706</v>
      </c>
      <c r="B3" s="21">
        <v>117.85901429980815</v>
      </c>
      <c r="C3" s="1">
        <v>1</v>
      </c>
      <c r="D3" s="2"/>
      <c r="E3" s="4"/>
      <c r="F3" s="17">
        <f>F2+1</f>
        <v>3</v>
      </c>
      <c r="G3" s="11" t="s">
        <v>20</v>
      </c>
      <c r="H3" s="5" t="s">
        <v>48</v>
      </c>
      <c r="I3" s="7"/>
      <c r="J3" s="7"/>
      <c r="K3" s="7"/>
      <c r="L3" s="7" t="s">
        <v>28</v>
      </c>
      <c r="M3" s="7"/>
      <c r="N3" s="12"/>
      <c r="O3" s="17">
        <f>O2+1</f>
        <v>3</v>
      </c>
      <c r="Q3" s="2">
        <v>0</v>
      </c>
      <c r="R3" s="23"/>
      <c r="S3" s="23"/>
      <c r="T3" s="2"/>
      <c r="U3" s="2" t="s">
        <v>15</v>
      </c>
      <c r="V3" s="24" t="s">
        <v>40</v>
      </c>
    </row>
    <row r="4" spans="1:22" x14ac:dyDescent="0.25">
      <c r="A4" s="20">
        <v>131.26936513816349</v>
      </c>
      <c r="B4" s="21">
        <v>184.19052610485176</v>
      </c>
      <c r="C4" s="1">
        <v>0</v>
      </c>
      <c r="D4" s="2"/>
      <c r="E4" s="4"/>
      <c r="F4" s="17">
        <f t="shared" ref="F4:F41" si="0">F3+1</f>
        <v>4</v>
      </c>
      <c r="G4" s="11" t="s">
        <v>21</v>
      </c>
      <c r="H4" s="5" t="s">
        <v>49</v>
      </c>
      <c r="I4" s="7"/>
      <c r="J4" s="7"/>
      <c r="K4" s="7"/>
      <c r="L4" s="7"/>
      <c r="M4" s="7" t="s">
        <v>50</v>
      </c>
      <c r="N4" s="12"/>
      <c r="O4" s="17">
        <f t="shared" ref="O4:O23" si="1">O3+1</f>
        <v>4</v>
      </c>
      <c r="Q4" s="2">
        <v>10</v>
      </c>
      <c r="R4" s="4"/>
      <c r="S4" s="4"/>
      <c r="T4" s="2"/>
      <c r="U4" s="2" t="s">
        <v>25</v>
      </c>
      <c r="V4" s="24" t="s">
        <v>41</v>
      </c>
    </row>
    <row r="5" spans="1:22" x14ac:dyDescent="0.25">
      <c r="A5" s="20">
        <v>121.15983846089753</v>
      </c>
      <c r="B5" s="21">
        <v>176.8497866971847</v>
      </c>
      <c r="C5" s="1">
        <v>1</v>
      </c>
      <c r="D5" s="2"/>
      <c r="E5" s="4"/>
      <c r="F5" s="17">
        <f t="shared" si="0"/>
        <v>5</v>
      </c>
      <c r="G5" s="13" t="s">
        <v>22</v>
      </c>
      <c r="H5" s="7" t="s">
        <v>23</v>
      </c>
      <c r="I5" s="7"/>
      <c r="J5" s="7"/>
      <c r="K5" s="7"/>
      <c r="L5" s="7"/>
      <c r="M5" s="7"/>
      <c r="N5" s="12"/>
      <c r="O5" s="17">
        <f t="shared" si="1"/>
        <v>5</v>
      </c>
      <c r="Q5" s="2">
        <v>20</v>
      </c>
      <c r="R5" s="4"/>
      <c r="S5" s="4"/>
      <c r="T5" s="2"/>
    </row>
    <row r="6" spans="1:22" ht="15.75" thickBot="1" x14ac:dyDescent="0.3">
      <c r="A6" s="20">
        <v>106.91427831561217</v>
      </c>
      <c r="B6" s="21">
        <v>79.820486718075514</v>
      </c>
      <c r="C6" s="1">
        <v>1</v>
      </c>
      <c r="D6" s="2"/>
      <c r="E6" s="4"/>
      <c r="F6" s="17">
        <f t="shared" si="0"/>
        <v>6</v>
      </c>
      <c r="G6" s="14" t="s">
        <v>24</v>
      </c>
      <c r="H6" s="15" t="s">
        <v>38</v>
      </c>
      <c r="I6" s="15"/>
      <c r="J6" s="15"/>
      <c r="K6" s="15"/>
      <c r="L6" s="15" t="s">
        <v>27</v>
      </c>
      <c r="M6" s="15"/>
      <c r="N6" s="16"/>
      <c r="O6" s="17">
        <f t="shared" si="1"/>
        <v>6</v>
      </c>
      <c r="Q6" s="2">
        <v>30</v>
      </c>
      <c r="R6" s="4"/>
      <c r="S6" s="4"/>
      <c r="T6" s="2"/>
    </row>
    <row r="7" spans="1:22" ht="15.75" thickTop="1" x14ac:dyDescent="0.25">
      <c r="A7" s="20">
        <v>106.15429769877605</v>
      </c>
      <c r="B7" s="21">
        <v>113.8596924181212</v>
      </c>
      <c r="C7" s="1">
        <v>1</v>
      </c>
      <c r="D7" s="2"/>
      <c r="E7" s="4"/>
      <c r="F7" s="17">
        <f t="shared" si="0"/>
        <v>7</v>
      </c>
      <c r="G7" s="2" t="s">
        <v>11</v>
      </c>
      <c r="H7" s="25" t="s">
        <v>46</v>
      </c>
      <c r="J7" s="2" t="s">
        <v>12</v>
      </c>
      <c r="K7" s="24" t="s">
        <v>47</v>
      </c>
      <c r="O7" s="17">
        <f t="shared" si="1"/>
        <v>7</v>
      </c>
      <c r="Q7" s="2">
        <v>40</v>
      </c>
      <c r="R7" s="4"/>
      <c r="S7" s="4"/>
      <c r="T7" s="2"/>
    </row>
    <row r="8" spans="1:22" x14ac:dyDescent="0.25">
      <c r="A8" s="20">
        <v>91.653302586204887</v>
      </c>
      <c r="B8" s="21">
        <v>49.229358834655791</v>
      </c>
      <c r="C8" s="1">
        <v>1</v>
      </c>
      <c r="D8" s="2"/>
      <c r="E8" s="4"/>
      <c r="F8" s="17">
        <f t="shared" si="0"/>
        <v>8</v>
      </c>
      <c r="G8" s="2" t="s">
        <v>15</v>
      </c>
      <c r="H8" s="24" t="s">
        <v>40</v>
      </c>
      <c r="J8" s="2" t="s">
        <v>25</v>
      </c>
      <c r="K8" s="24" t="s">
        <v>41</v>
      </c>
      <c r="O8" s="17">
        <f t="shared" si="1"/>
        <v>8</v>
      </c>
      <c r="Q8" s="2">
        <v>50</v>
      </c>
      <c r="R8" s="4"/>
      <c r="S8" s="4"/>
      <c r="T8" s="2"/>
    </row>
    <row r="9" spans="1:22" x14ac:dyDescent="0.25">
      <c r="A9" s="20">
        <v>96.942784400382237</v>
      </c>
      <c r="B9" s="21">
        <v>92.4985769340404</v>
      </c>
      <c r="C9" s="1">
        <v>1</v>
      </c>
      <c r="D9" s="2"/>
      <c r="E9" s="4"/>
      <c r="F9" s="17">
        <f t="shared" si="0"/>
        <v>9</v>
      </c>
      <c r="O9" s="17">
        <f t="shared" si="1"/>
        <v>9</v>
      </c>
      <c r="Q9" s="2">
        <v>60</v>
      </c>
      <c r="R9" s="4"/>
      <c r="S9" s="4"/>
      <c r="T9" s="2"/>
    </row>
    <row r="10" spans="1:22" x14ac:dyDescent="0.25">
      <c r="A10" s="20">
        <v>88.320184476189979</v>
      </c>
      <c r="B10" s="21">
        <v>68.059383922481544</v>
      </c>
      <c r="C10" s="1">
        <v>1</v>
      </c>
      <c r="D10" s="2"/>
      <c r="E10" s="4"/>
      <c r="F10" s="17">
        <f t="shared" si="0"/>
        <v>10</v>
      </c>
      <c r="G10" t="s">
        <v>5</v>
      </c>
      <c r="I10" s="23"/>
      <c r="J10" s="24" t="s">
        <v>42</v>
      </c>
      <c r="O10" s="17">
        <f t="shared" si="1"/>
        <v>10</v>
      </c>
      <c r="Q10" s="2">
        <v>70</v>
      </c>
      <c r="R10" s="4"/>
      <c r="S10" s="4"/>
      <c r="T10" s="2"/>
    </row>
    <row r="11" spans="1:22" x14ac:dyDescent="0.25">
      <c r="A11" s="20">
        <v>110.41954599958035</v>
      </c>
      <c r="B11" s="21">
        <v>109.31370570947759</v>
      </c>
      <c r="C11" s="1">
        <v>1</v>
      </c>
      <c r="D11" s="2"/>
      <c r="E11" s="4"/>
      <c r="F11" s="17">
        <f t="shared" si="0"/>
        <v>11</v>
      </c>
      <c r="G11" t="s">
        <v>8</v>
      </c>
      <c r="I11" s="23"/>
      <c r="J11" s="24" t="s">
        <v>43</v>
      </c>
      <c r="O11" s="17">
        <f t="shared" si="1"/>
        <v>11</v>
      </c>
      <c r="Q11" s="2">
        <v>80</v>
      </c>
      <c r="R11" s="4"/>
      <c r="S11" s="4"/>
      <c r="T11" s="2"/>
    </row>
    <row r="12" spans="1:22" x14ac:dyDescent="0.25">
      <c r="A12" s="20">
        <v>111.02041185324035</v>
      </c>
      <c r="B12" s="21">
        <v>79.307554609934044</v>
      </c>
      <c r="C12" s="1">
        <v>0</v>
      </c>
      <c r="D12" s="2"/>
      <c r="E12" s="4"/>
      <c r="F12" s="17">
        <f t="shared" si="0"/>
        <v>12</v>
      </c>
      <c r="G12" t="s">
        <v>9</v>
      </c>
      <c r="I12" s="23"/>
      <c r="J12" s="24" t="s">
        <v>44</v>
      </c>
      <c r="O12" s="17">
        <f t="shared" si="1"/>
        <v>12</v>
      </c>
      <c r="Q12" s="2">
        <v>90</v>
      </c>
      <c r="R12" s="4"/>
      <c r="S12" s="4"/>
      <c r="T12" s="2"/>
    </row>
    <row r="13" spans="1:22" x14ac:dyDescent="0.25">
      <c r="A13" s="20">
        <v>82.341157411339893</v>
      </c>
      <c r="B13" s="21">
        <v>106.96858711258946</v>
      </c>
      <c r="C13" s="1">
        <v>0</v>
      </c>
      <c r="D13" s="2"/>
      <c r="E13" s="4"/>
      <c r="F13" s="17">
        <f t="shared" si="0"/>
        <v>13</v>
      </c>
      <c r="G13" t="s">
        <v>10</v>
      </c>
      <c r="I13" s="25"/>
      <c r="J13" s="26" t="s">
        <v>45</v>
      </c>
      <c r="O13" s="17">
        <f t="shared" si="1"/>
        <v>13</v>
      </c>
      <c r="Q13" s="2">
        <v>100</v>
      </c>
      <c r="R13" s="4"/>
      <c r="S13" s="4"/>
      <c r="T13" s="2"/>
    </row>
    <row r="14" spans="1:22" x14ac:dyDescent="0.25">
      <c r="A14" s="20">
        <v>90.985717272934806</v>
      </c>
      <c r="B14" s="21">
        <v>84.417185375370096</v>
      </c>
      <c r="C14" s="1">
        <v>0</v>
      </c>
      <c r="D14" s="2"/>
      <c r="E14" s="4"/>
      <c r="F14" s="17">
        <f t="shared" si="0"/>
        <v>14</v>
      </c>
      <c r="G14" t="s">
        <v>29</v>
      </c>
      <c r="O14" s="17">
        <f t="shared" si="1"/>
        <v>14</v>
      </c>
      <c r="Q14" s="2">
        <v>110</v>
      </c>
      <c r="R14" s="4"/>
      <c r="S14" s="4"/>
      <c r="T14" s="2"/>
    </row>
    <row r="15" spans="1:22" x14ac:dyDescent="0.25">
      <c r="A15" s="20">
        <v>123.48762866677339</v>
      </c>
      <c r="B15" s="21">
        <v>175.38233797585272</v>
      </c>
      <c r="C15" s="1">
        <v>0</v>
      </c>
      <c r="D15" s="2"/>
      <c r="E15" s="4"/>
      <c r="F15" s="17">
        <f t="shared" si="0"/>
        <v>15</v>
      </c>
      <c r="G15" s="17" t="s">
        <v>31</v>
      </c>
      <c r="H15" s="17" t="s">
        <v>32</v>
      </c>
      <c r="I15" s="17" t="s">
        <v>33</v>
      </c>
      <c r="J15" s="17" t="s">
        <v>34</v>
      </c>
      <c r="K15" s="17" t="s">
        <v>35</v>
      </c>
      <c r="L15" s="17" t="s">
        <v>37</v>
      </c>
      <c r="M15" s="17" t="s">
        <v>36</v>
      </c>
      <c r="O15" s="17">
        <f t="shared" si="1"/>
        <v>15</v>
      </c>
      <c r="Q15" s="2">
        <v>120</v>
      </c>
      <c r="R15" s="4"/>
      <c r="S15" s="4"/>
      <c r="T15" s="2"/>
    </row>
    <row r="16" spans="1:22" x14ac:dyDescent="0.25">
      <c r="A16" s="20">
        <v>97.245777450616004</v>
      </c>
      <c r="B16" s="21">
        <v>110.74251752993233</v>
      </c>
      <c r="C16" s="1">
        <v>0</v>
      </c>
      <c r="D16" s="2"/>
      <c r="E16" s="4"/>
      <c r="F16" s="17">
        <f t="shared" si="0"/>
        <v>16</v>
      </c>
      <c r="O16" s="17">
        <f t="shared" si="1"/>
        <v>16</v>
      </c>
      <c r="Q16" s="2">
        <v>130</v>
      </c>
      <c r="R16" s="4"/>
      <c r="S16" s="4"/>
      <c r="T16" s="2"/>
    </row>
    <row r="17" spans="1:20" x14ac:dyDescent="0.25">
      <c r="A17" s="20">
        <v>104.12784126910176</v>
      </c>
      <c r="B17" s="21">
        <v>135.8360064189294</v>
      </c>
      <c r="C17" s="1">
        <v>0</v>
      </c>
      <c r="D17" s="2"/>
      <c r="E17" s="4"/>
      <c r="F17" s="17">
        <f t="shared" si="0"/>
        <v>17</v>
      </c>
      <c r="O17" s="17">
        <f t="shared" si="1"/>
        <v>17</v>
      </c>
      <c r="Q17" s="2">
        <v>140</v>
      </c>
      <c r="R17" s="4"/>
      <c r="S17" s="4"/>
      <c r="T17" s="2"/>
    </row>
    <row r="18" spans="1:20" x14ac:dyDescent="0.25">
      <c r="A18" s="20">
        <v>113.56577775852216</v>
      </c>
      <c r="B18" s="21">
        <v>120.0888687262799</v>
      </c>
      <c r="C18" s="1">
        <v>1</v>
      </c>
      <c r="D18" s="2"/>
      <c r="E18" s="4"/>
      <c r="F18" s="17">
        <f t="shared" si="0"/>
        <v>18</v>
      </c>
      <c r="O18" s="17">
        <f t="shared" si="1"/>
        <v>18</v>
      </c>
      <c r="Q18" s="2">
        <v>150</v>
      </c>
      <c r="R18" s="4"/>
      <c r="S18" s="4"/>
      <c r="T18" s="2"/>
    </row>
    <row r="19" spans="1:20" x14ac:dyDescent="0.25">
      <c r="A19" s="20">
        <v>97.699700418705063</v>
      </c>
      <c r="B19" s="21">
        <v>67.43175473343365</v>
      </c>
      <c r="C19" s="1">
        <v>1</v>
      </c>
      <c r="D19" s="2"/>
      <c r="E19" s="4"/>
      <c r="F19" s="17">
        <f t="shared" si="0"/>
        <v>19</v>
      </c>
      <c r="O19" s="17">
        <f t="shared" si="1"/>
        <v>19</v>
      </c>
      <c r="Q19" s="2">
        <v>160</v>
      </c>
      <c r="R19" s="4"/>
      <c r="S19" s="4"/>
      <c r="T19" s="2"/>
    </row>
    <row r="20" spans="1:20" x14ac:dyDescent="0.25">
      <c r="A20" s="20">
        <v>107.63431868070256</v>
      </c>
      <c r="B20" s="21">
        <v>103.02778147099774</v>
      </c>
      <c r="C20" s="1">
        <v>0</v>
      </c>
      <c r="D20" s="2"/>
      <c r="E20" s="4"/>
      <c r="F20" s="17">
        <f t="shared" si="0"/>
        <v>20</v>
      </c>
      <c r="O20" s="17">
        <f t="shared" si="1"/>
        <v>20</v>
      </c>
      <c r="Q20" s="2">
        <v>170</v>
      </c>
      <c r="R20" s="4"/>
      <c r="S20" s="4"/>
      <c r="T20" s="2"/>
    </row>
    <row r="21" spans="1:20" x14ac:dyDescent="0.25">
      <c r="A21" s="20">
        <v>70.096939761335264</v>
      </c>
      <c r="B21" s="21">
        <v>17.422786597946555</v>
      </c>
      <c r="C21" s="1">
        <v>0</v>
      </c>
      <c r="D21" s="2"/>
      <c r="E21" s="4"/>
      <c r="F21" s="17">
        <f t="shared" si="0"/>
        <v>21</v>
      </c>
      <c r="O21" s="17">
        <f t="shared" si="1"/>
        <v>21</v>
      </c>
      <c r="Q21" s="2">
        <v>180</v>
      </c>
      <c r="R21" s="4"/>
      <c r="S21" s="4"/>
      <c r="T21" s="2"/>
    </row>
    <row r="22" spans="1:20" x14ac:dyDescent="0.25">
      <c r="A22" s="20">
        <v>115.04912407387006</v>
      </c>
      <c r="B22" s="21">
        <v>100.45254457333429</v>
      </c>
      <c r="C22" s="1">
        <v>1</v>
      </c>
      <c r="D22" s="2"/>
      <c r="E22" s="4"/>
      <c r="F22" s="17">
        <f t="shared" si="0"/>
        <v>22</v>
      </c>
      <c r="O22" s="17">
        <f t="shared" si="1"/>
        <v>22</v>
      </c>
      <c r="Q22" s="2">
        <v>190</v>
      </c>
      <c r="R22" s="4"/>
      <c r="S22" s="4"/>
      <c r="T22" s="2"/>
    </row>
    <row r="23" spans="1:20" x14ac:dyDescent="0.25">
      <c r="A23" s="20">
        <v>89.872279041516492</v>
      </c>
      <c r="B23" s="21">
        <v>97.60665009288023</v>
      </c>
      <c r="C23" s="1">
        <v>0</v>
      </c>
      <c r="D23" s="2"/>
      <c r="E23" s="4"/>
      <c r="F23" s="17">
        <f t="shared" si="0"/>
        <v>23</v>
      </c>
      <c r="O23" s="17">
        <f t="shared" si="1"/>
        <v>23</v>
      </c>
      <c r="Q23" s="2">
        <v>200</v>
      </c>
      <c r="R23" s="4"/>
      <c r="S23" s="4"/>
      <c r="T23" s="2"/>
    </row>
    <row r="24" spans="1:20" x14ac:dyDescent="0.25">
      <c r="A24" s="20">
        <v>73.55044916405474</v>
      </c>
      <c r="B24" s="21">
        <v>51.412856516835326</v>
      </c>
      <c r="C24" s="1">
        <v>1</v>
      </c>
      <c r="D24" s="2"/>
      <c r="E24" s="4"/>
      <c r="F24" s="17">
        <f t="shared" si="0"/>
        <v>24</v>
      </c>
      <c r="R24" s="3"/>
      <c r="S24" s="3"/>
    </row>
    <row r="25" spans="1:20" x14ac:dyDescent="0.25">
      <c r="A25" s="20">
        <v>90.756626594764725</v>
      </c>
      <c r="B25" s="21">
        <v>87.058218411627095</v>
      </c>
      <c r="C25" s="1">
        <v>0</v>
      </c>
      <c r="D25" s="2"/>
      <c r="E25" s="4"/>
      <c r="F25" s="17">
        <f t="shared" si="0"/>
        <v>25</v>
      </c>
    </row>
    <row r="26" spans="1:20" x14ac:dyDescent="0.25">
      <c r="A26" s="20">
        <v>96.58104313142789</v>
      </c>
      <c r="B26" s="21">
        <v>132.22060891895478</v>
      </c>
      <c r="C26" s="1">
        <v>1</v>
      </c>
      <c r="D26" s="2"/>
      <c r="E26" s="4"/>
      <c r="F26" s="17">
        <f t="shared" si="0"/>
        <v>26</v>
      </c>
    </row>
    <row r="27" spans="1:20" x14ac:dyDescent="0.25">
      <c r="A27" s="20">
        <v>79.66093774615085</v>
      </c>
      <c r="B27" s="21">
        <v>45.453920259626216</v>
      </c>
      <c r="C27" s="1">
        <v>0</v>
      </c>
      <c r="D27" s="2"/>
      <c r="E27" s="4"/>
      <c r="F27" s="17">
        <f t="shared" si="0"/>
        <v>27</v>
      </c>
      <c r="Q27" s="5"/>
      <c r="R27" s="5"/>
    </row>
    <row r="28" spans="1:20" x14ac:dyDescent="0.25">
      <c r="A28" s="20">
        <v>81.883783186266712</v>
      </c>
      <c r="B28" s="21">
        <v>88.616242777538773</v>
      </c>
      <c r="C28" s="1">
        <v>0</v>
      </c>
      <c r="D28" s="2"/>
      <c r="E28" s="4"/>
      <c r="F28" s="17">
        <f t="shared" si="0"/>
        <v>28</v>
      </c>
      <c r="Q28" s="5"/>
      <c r="R28" s="5"/>
    </row>
    <row r="29" spans="1:20" x14ac:dyDescent="0.25">
      <c r="A29" s="20">
        <v>107.72711611729633</v>
      </c>
      <c r="B29" s="21">
        <v>96.12741432858607</v>
      </c>
      <c r="C29" s="1">
        <v>0</v>
      </c>
      <c r="D29" s="2"/>
      <c r="E29" s="4"/>
      <c r="F29" s="17">
        <f t="shared" si="0"/>
        <v>29</v>
      </c>
    </row>
    <row r="30" spans="1:20" x14ac:dyDescent="0.25">
      <c r="A30" s="20">
        <v>120.79949019042969</v>
      </c>
      <c r="B30" s="21">
        <v>117.10342990878803</v>
      </c>
      <c r="C30" s="1">
        <v>0</v>
      </c>
      <c r="D30" s="2"/>
      <c r="E30" s="4"/>
      <c r="F30" s="17">
        <f t="shared" si="0"/>
        <v>30</v>
      </c>
    </row>
    <row r="31" spans="1:20" x14ac:dyDescent="0.25">
      <c r="A31" s="20">
        <v>94.503669705336648</v>
      </c>
      <c r="B31" s="21">
        <v>101.15508916661663</v>
      </c>
      <c r="C31" s="1">
        <v>1</v>
      </c>
      <c r="D31" s="2"/>
      <c r="E31" s="4"/>
      <c r="F31" s="17">
        <f t="shared" si="0"/>
        <v>31</v>
      </c>
    </row>
    <row r="32" spans="1:20" x14ac:dyDescent="0.25">
      <c r="A32" s="20">
        <v>101.82945932757261</v>
      </c>
      <c r="B32" s="21">
        <v>93.980342846063806</v>
      </c>
      <c r="C32" s="1">
        <v>1</v>
      </c>
      <c r="D32" s="2"/>
      <c r="E32" s="4"/>
      <c r="F32" s="17">
        <f t="shared" si="0"/>
        <v>32</v>
      </c>
    </row>
    <row r="33" spans="1:13" x14ac:dyDescent="0.25">
      <c r="A33" s="20">
        <v>93.411360786049343</v>
      </c>
      <c r="B33" s="21">
        <v>75.910416792407062</v>
      </c>
      <c r="C33" s="1">
        <v>0</v>
      </c>
      <c r="D33" s="2"/>
      <c r="E33" s="4"/>
      <c r="F33" s="17">
        <f t="shared" si="0"/>
        <v>33</v>
      </c>
    </row>
    <row r="34" spans="1:13" x14ac:dyDescent="0.25">
      <c r="A34" s="20">
        <v>104.38454929586152</v>
      </c>
      <c r="B34" s="21">
        <v>108.91933236180247</v>
      </c>
      <c r="C34" s="1">
        <v>1</v>
      </c>
      <c r="D34" s="2"/>
      <c r="E34" s="4"/>
      <c r="F34" s="17">
        <f t="shared" si="0"/>
        <v>34</v>
      </c>
    </row>
    <row r="35" spans="1:13" x14ac:dyDescent="0.25">
      <c r="A35" s="20">
        <v>108.81546560341654</v>
      </c>
      <c r="B35" s="21">
        <v>143.70957005044323</v>
      </c>
      <c r="C35" s="1">
        <v>0</v>
      </c>
      <c r="D35" s="2"/>
      <c r="E35" s="4"/>
      <c r="F35" s="17">
        <f t="shared" si="0"/>
        <v>35</v>
      </c>
    </row>
    <row r="36" spans="1:13" x14ac:dyDescent="0.25">
      <c r="A36" s="20">
        <v>120.55051525785704</v>
      </c>
      <c r="B36" s="21">
        <v>169.36135322788897</v>
      </c>
      <c r="C36" s="1">
        <v>1</v>
      </c>
      <c r="D36" s="2"/>
      <c r="E36" s="4"/>
      <c r="F36" s="17">
        <f t="shared" si="0"/>
        <v>36</v>
      </c>
    </row>
    <row r="37" spans="1:13" x14ac:dyDescent="0.25">
      <c r="A37" s="20">
        <v>83.218431024453622</v>
      </c>
      <c r="B37" s="21">
        <v>43.973109834688351</v>
      </c>
      <c r="C37" s="1">
        <v>0</v>
      </c>
      <c r="D37" s="2"/>
      <c r="E37" s="4"/>
      <c r="F37" s="17">
        <f t="shared" si="0"/>
        <v>37</v>
      </c>
    </row>
    <row r="38" spans="1:13" x14ac:dyDescent="0.25">
      <c r="A38" s="20">
        <v>69.258717752697635</v>
      </c>
      <c r="B38" s="21">
        <v>26.76289652090508</v>
      </c>
      <c r="C38" s="1">
        <v>0</v>
      </c>
      <c r="D38" s="2"/>
      <c r="E38" s="4"/>
      <c r="F38" s="17">
        <f t="shared" si="0"/>
        <v>38</v>
      </c>
    </row>
    <row r="39" spans="1:13" x14ac:dyDescent="0.25">
      <c r="A39" s="20">
        <v>99.99743069472396</v>
      </c>
      <c r="B39" s="21">
        <v>99.328794941274424</v>
      </c>
      <c r="C39" s="1">
        <v>1</v>
      </c>
      <c r="D39" s="2"/>
      <c r="E39" s="4"/>
      <c r="F39" s="17">
        <f t="shared" si="0"/>
        <v>39</v>
      </c>
    </row>
    <row r="40" spans="1:13" x14ac:dyDescent="0.25">
      <c r="A40" s="20">
        <v>103.3678419919588</v>
      </c>
      <c r="B40" s="21">
        <v>122.47346930288636</v>
      </c>
      <c r="C40" s="1">
        <v>0</v>
      </c>
      <c r="D40" s="2"/>
      <c r="E40" s="4"/>
      <c r="F40" s="17">
        <f t="shared" si="0"/>
        <v>40</v>
      </c>
      <c r="G40" s="17" t="s">
        <v>31</v>
      </c>
      <c r="H40" s="17" t="s">
        <v>32</v>
      </c>
      <c r="I40" s="17" t="s">
        <v>33</v>
      </c>
      <c r="J40" s="17" t="s">
        <v>34</v>
      </c>
      <c r="K40" s="17" t="s">
        <v>35</v>
      </c>
      <c r="L40" s="17" t="s">
        <v>37</v>
      </c>
      <c r="M40" s="17" t="s">
        <v>36</v>
      </c>
    </row>
    <row r="41" spans="1:13" x14ac:dyDescent="0.25">
      <c r="A41" s="20">
        <v>94.82297845395685</v>
      </c>
      <c r="B41" s="21">
        <v>52.928119616441606</v>
      </c>
      <c r="C41" s="1">
        <v>0</v>
      </c>
      <c r="D41" s="2"/>
      <c r="E41" s="4"/>
      <c r="F41" s="17">
        <f t="shared" si="0"/>
        <v>41</v>
      </c>
    </row>
    <row r="42" spans="1:13" x14ac:dyDescent="0.25">
      <c r="A42" s="20">
        <v>90.114004482949269</v>
      </c>
      <c r="B42" s="21">
        <v>94.386634193150954</v>
      </c>
      <c r="C42" s="1">
        <v>1</v>
      </c>
      <c r="D42" s="2"/>
      <c r="E42" s="4"/>
      <c r="F42" s="18"/>
    </row>
    <row r="43" spans="1:13" x14ac:dyDescent="0.25">
      <c r="A43" s="20">
        <v>105.71282535600454</v>
      </c>
      <c r="B43" s="21">
        <v>89.620286350513496</v>
      </c>
      <c r="C43" s="1">
        <v>0</v>
      </c>
      <c r="D43" s="2"/>
      <c r="E43" s="4"/>
      <c r="F43" s="18"/>
    </row>
    <row r="44" spans="1:13" x14ac:dyDescent="0.25">
      <c r="A44" s="20">
        <v>72.074038565829227</v>
      </c>
      <c r="B44" s="21">
        <v>82.193101525866851</v>
      </c>
      <c r="C44" s="1">
        <v>0</v>
      </c>
      <c r="D44" s="2"/>
      <c r="E44" s="4"/>
      <c r="F44" s="18"/>
    </row>
    <row r="45" spans="1:13" x14ac:dyDescent="0.25">
      <c r="A45" s="20">
        <v>96.752858472191974</v>
      </c>
      <c r="B45" s="21">
        <v>93.4403887917356</v>
      </c>
      <c r="C45" s="1">
        <v>1</v>
      </c>
      <c r="D45" s="2"/>
      <c r="E45" s="4"/>
      <c r="F45" s="18"/>
    </row>
    <row r="46" spans="1:13" x14ac:dyDescent="0.25">
      <c r="A46" s="20">
        <v>75.396878369649173</v>
      </c>
      <c r="B46" s="21">
        <v>63.731742391929387</v>
      </c>
      <c r="C46" s="1">
        <v>1</v>
      </c>
      <c r="D46" s="2"/>
      <c r="E46" s="4"/>
      <c r="F46" s="18"/>
    </row>
    <row r="47" spans="1:13" x14ac:dyDescent="0.25">
      <c r="A47" s="20">
        <v>83.788666393595037</v>
      </c>
      <c r="B47" s="21">
        <v>69.582638188030671</v>
      </c>
      <c r="C47" s="1">
        <v>0</v>
      </c>
      <c r="D47" s="2"/>
      <c r="E47" s="4"/>
      <c r="F47" s="18"/>
    </row>
    <row r="48" spans="1:13" x14ac:dyDescent="0.25">
      <c r="A48" s="20">
        <v>84.576938479644639</v>
      </c>
      <c r="B48" s="21">
        <v>42.578813511460737</v>
      </c>
      <c r="C48" s="1">
        <v>0</v>
      </c>
      <c r="D48" s="2"/>
      <c r="E48" s="4"/>
      <c r="F48" s="18"/>
    </row>
    <row r="49" spans="1:6" x14ac:dyDescent="0.25">
      <c r="A49" s="20">
        <v>80.936050399056185</v>
      </c>
      <c r="B49" s="21">
        <v>94.670367250776835</v>
      </c>
      <c r="C49" s="1">
        <v>0</v>
      </c>
      <c r="D49" s="2"/>
      <c r="E49" s="4"/>
      <c r="F49" s="18"/>
    </row>
    <row r="50" spans="1:6" x14ac:dyDescent="0.25">
      <c r="A50" s="20">
        <v>115.22707355066407</v>
      </c>
      <c r="B50" s="21">
        <v>130.23378450289516</v>
      </c>
      <c r="C50" s="1">
        <v>0</v>
      </c>
      <c r="D50" s="2"/>
      <c r="E50" s="4"/>
      <c r="F50" s="18"/>
    </row>
    <row r="51" spans="1:6" x14ac:dyDescent="0.25">
      <c r="A51" s="20">
        <v>99.391989626214027</v>
      </c>
      <c r="B51" s="21">
        <v>115.47898044879783</v>
      </c>
      <c r="C51" s="1">
        <v>1</v>
      </c>
      <c r="D51" s="2"/>
      <c r="E51" s="4"/>
      <c r="F51" s="18"/>
    </row>
    <row r="52" spans="1:6" x14ac:dyDescent="0.25">
      <c r="A52" s="20">
        <v>68.616506294276405</v>
      </c>
      <c r="B52" s="21">
        <v>11.339790959858821</v>
      </c>
      <c r="C52" s="1">
        <v>0</v>
      </c>
      <c r="D52" s="2"/>
      <c r="E52" s="4"/>
      <c r="F52" s="18"/>
    </row>
    <row r="53" spans="1:6" x14ac:dyDescent="0.25">
      <c r="A53" s="20">
        <v>109.16162320419414</v>
      </c>
      <c r="B53" s="21">
        <v>122.66461220840192</v>
      </c>
      <c r="C53" s="1">
        <v>1</v>
      </c>
      <c r="D53" s="2"/>
      <c r="E53" s="4"/>
      <c r="F53" s="18"/>
    </row>
    <row r="54" spans="1:6" x14ac:dyDescent="0.25">
      <c r="A54" s="20">
        <v>106.24692068468684</v>
      </c>
      <c r="B54" s="21">
        <v>134.14148206026184</v>
      </c>
      <c r="C54" s="1">
        <v>1</v>
      </c>
      <c r="D54" s="2"/>
      <c r="E54" s="4"/>
      <c r="F54" s="18"/>
    </row>
    <row r="55" spans="1:6" x14ac:dyDescent="0.25">
      <c r="A55" s="20">
        <v>85.567107817944702</v>
      </c>
      <c r="B55" s="21">
        <v>60.649580892577916</v>
      </c>
      <c r="C55" s="1">
        <v>0</v>
      </c>
      <c r="D55" s="2"/>
      <c r="E55" s="4"/>
      <c r="F55" s="18"/>
    </row>
    <row r="56" spans="1:6" x14ac:dyDescent="0.25">
      <c r="A56" s="20">
        <v>87.79250901189009</v>
      </c>
      <c r="B56" s="21">
        <v>31.793891284395883</v>
      </c>
      <c r="C56" s="1">
        <v>0</v>
      </c>
      <c r="D56" s="2"/>
      <c r="E56" s="4"/>
      <c r="F56" s="18"/>
    </row>
    <row r="57" spans="1:6" x14ac:dyDescent="0.25">
      <c r="A57" s="20">
        <v>121.76048956267985</v>
      </c>
      <c r="B57" s="21">
        <v>157.64679641950639</v>
      </c>
      <c r="C57" s="1">
        <v>1</v>
      </c>
      <c r="D57" s="2"/>
      <c r="E57" s="4"/>
      <c r="F57" s="18"/>
    </row>
    <row r="58" spans="1:6" x14ac:dyDescent="0.25">
      <c r="A58" s="20">
        <v>74.816280306974051</v>
      </c>
      <c r="B58" s="21">
        <v>73.334268611415936</v>
      </c>
      <c r="C58" s="1">
        <v>1</v>
      </c>
      <c r="D58" s="2"/>
      <c r="E58" s="4"/>
      <c r="F58" s="18"/>
    </row>
    <row r="59" spans="1:6" x14ac:dyDescent="0.25">
      <c r="A59" s="20">
        <v>100.09597220481649</v>
      </c>
      <c r="B59" s="21">
        <v>83.92613090716209</v>
      </c>
      <c r="C59" s="1">
        <v>0</v>
      </c>
      <c r="D59" s="2"/>
      <c r="E59" s="4"/>
      <c r="F59" s="18"/>
    </row>
    <row r="60" spans="1:6" x14ac:dyDescent="0.25">
      <c r="A60" s="20">
        <v>97.358270859542586</v>
      </c>
      <c r="B60" s="21">
        <v>110.60843170756441</v>
      </c>
      <c r="C60" s="1">
        <v>1</v>
      </c>
      <c r="D60" s="2"/>
      <c r="E60" s="4"/>
      <c r="F60" s="18"/>
    </row>
    <row r="61" spans="1:6" x14ac:dyDescent="0.25">
      <c r="A61" s="20">
        <v>86.18168155045457</v>
      </c>
      <c r="B61" s="21">
        <v>36.799068011470105</v>
      </c>
      <c r="C61" s="1">
        <v>0</v>
      </c>
      <c r="D61" s="2"/>
      <c r="E61" s="4"/>
      <c r="F61" s="18"/>
    </row>
    <row r="62" spans="1:6" x14ac:dyDescent="0.25">
      <c r="A62" s="20">
        <v>92.871212017305638</v>
      </c>
      <c r="B62" s="21">
        <v>98.479756607528429</v>
      </c>
      <c r="C62" s="1">
        <v>0</v>
      </c>
      <c r="D62" s="2"/>
      <c r="E62" s="4"/>
      <c r="F62" s="18"/>
    </row>
    <row r="63" spans="1:6" x14ac:dyDescent="0.25">
      <c r="A63" s="20">
        <v>123.19774093438879</v>
      </c>
      <c r="B63" s="21">
        <v>121.64903325110168</v>
      </c>
      <c r="C63" s="1">
        <v>1</v>
      </c>
      <c r="D63" s="2"/>
      <c r="E63" s="4"/>
      <c r="F63" s="18"/>
    </row>
    <row r="64" spans="1:6" x14ac:dyDescent="0.25">
      <c r="A64" s="20">
        <v>97.601560925327433</v>
      </c>
      <c r="B64" s="21">
        <v>65.352109230776705</v>
      </c>
      <c r="C64" s="1">
        <v>0</v>
      </c>
      <c r="D64" s="2"/>
      <c r="E64" s="4"/>
      <c r="F64" s="18"/>
    </row>
    <row r="65" spans="1:6" x14ac:dyDescent="0.25">
      <c r="A65" s="20">
        <v>98.975098711575583</v>
      </c>
      <c r="B65" s="21">
        <v>108.01700208945647</v>
      </c>
      <c r="C65" s="1">
        <v>0</v>
      </c>
      <c r="D65" s="2"/>
      <c r="E65" s="4"/>
      <c r="F65" s="18"/>
    </row>
    <row r="66" spans="1:6" x14ac:dyDescent="0.25">
      <c r="A66" s="20">
        <v>82.004313540794172</v>
      </c>
      <c r="B66" s="21">
        <v>66.917091389665359</v>
      </c>
      <c r="C66" s="1">
        <v>1</v>
      </c>
      <c r="D66" s="2"/>
      <c r="E66" s="4"/>
      <c r="F66" s="18"/>
    </row>
    <row r="67" spans="1:6" x14ac:dyDescent="0.25">
      <c r="A67" s="20">
        <v>94.936250642441181</v>
      </c>
      <c r="B67" s="21">
        <v>73.039475486775402</v>
      </c>
      <c r="C67" s="1">
        <v>1</v>
      </c>
      <c r="D67" s="2"/>
      <c r="E67" s="4"/>
      <c r="F67" s="18"/>
    </row>
    <row r="68" spans="1:6" x14ac:dyDescent="0.25">
      <c r="A68" s="20">
        <v>90.630074014378351</v>
      </c>
      <c r="B68" s="21">
        <v>83.177872053147382</v>
      </c>
      <c r="C68" s="1">
        <v>0</v>
      </c>
      <c r="D68" s="2"/>
      <c r="E68" s="4"/>
      <c r="F68" s="18"/>
    </row>
    <row r="69" spans="1:6" x14ac:dyDescent="0.25">
      <c r="A69" s="20">
        <v>95.96980601257377</v>
      </c>
      <c r="B69" s="21">
        <v>89.195501683042636</v>
      </c>
      <c r="C69" s="1">
        <v>0</v>
      </c>
      <c r="D69" s="2"/>
      <c r="E69" s="4"/>
    </row>
    <row r="70" spans="1:6" x14ac:dyDescent="0.25">
      <c r="A70" s="20">
        <v>90.448874294752258</v>
      </c>
      <c r="B70" s="21">
        <v>114.79244383676371</v>
      </c>
      <c r="C70" s="1">
        <v>1</v>
      </c>
      <c r="D70" s="2"/>
      <c r="E70" s="4"/>
    </row>
    <row r="71" spans="1:6" x14ac:dyDescent="0.25">
      <c r="A71" s="20">
        <v>87.179595614716447</v>
      </c>
      <c r="B71" s="21">
        <v>60.084402946217757</v>
      </c>
      <c r="C71" s="1">
        <v>0</v>
      </c>
      <c r="D71" s="2"/>
      <c r="E71" s="4"/>
    </row>
    <row r="72" spans="1:6" x14ac:dyDescent="0.25">
      <c r="A72" s="20">
        <v>92.397140670920777</v>
      </c>
      <c r="B72" s="21">
        <v>62.551311955161069</v>
      </c>
      <c r="C72" s="1">
        <v>0</v>
      </c>
      <c r="D72" s="2"/>
      <c r="E72" s="4"/>
    </row>
    <row r="73" spans="1:6" x14ac:dyDescent="0.25">
      <c r="A73" s="20">
        <v>102.74972971832499</v>
      </c>
      <c r="B73" s="21">
        <v>92.93801945898872</v>
      </c>
      <c r="C73" s="1">
        <v>0</v>
      </c>
      <c r="D73" s="2"/>
      <c r="E73" s="4"/>
    </row>
    <row r="74" spans="1:6" x14ac:dyDescent="0.25">
      <c r="A74" s="20">
        <v>115.55664740307263</v>
      </c>
      <c r="B74" s="21">
        <v>105.91376596282964</v>
      </c>
      <c r="C74" s="1">
        <v>1</v>
      </c>
      <c r="D74" s="2"/>
      <c r="E74" s="4"/>
    </row>
    <row r="75" spans="1:6" x14ac:dyDescent="0.25">
      <c r="A75" s="20">
        <v>124.24664282252797</v>
      </c>
      <c r="B75" s="21">
        <v>177.67222942962712</v>
      </c>
      <c r="C75" s="1">
        <v>1</v>
      </c>
      <c r="D75" s="2"/>
      <c r="E75" s="4"/>
    </row>
    <row r="76" spans="1:6" x14ac:dyDescent="0.25">
      <c r="A76" s="20">
        <v>84.997207058891362</v>
      </c>
      <c r="B76" s="21">
        <v>88.354862918954638</v>
      </c>
      <c r="C76" s="1">
        <v>1</v>
      </c>
      <c r="D76" s="2"/>
      <c r="E76" s="4"/>
    </row>
    <row r="77" spans="1:6" x14ac:dyDescent="0.25">
      <c r="A77" s="20">
        <v>113.38442980335219</v>
      </c>
      <c r="B77" s="21">
        <v>123.23775064067685</v>
      </c>
      <c r="C77" s="1">
        <v>0</v>
      </c>
      <c r="D77" s="2"/>
      <c r="E77" s="4"/>
    </row>
    <row r="78" spans="1:6" x14ac:dyDescent="0.25">
      <c r="A78" s="20">
        <v>112.83039363426342</v>
      </c>
      <c r="B78" s="21">
        <v>165.41037451749256</v>
      </c>
      <c r="C78" s="1">
        <v>0</v>
      </c>
      <c r="D78" s="2"/>
      <c r="E78" s="4"/>
    </row>
    <row r="79" spans="1:6" x14ac:dyDescent="0.25">
      <c r="A79" s="20">
        <v>122.30688306777819</v>
      </c>
      <c r="B79" s="21">
        <v>146.59077703531264</v>
      </c>
      <c r="C79" s="1">
        <v>0</v>
      </c>
      <c r="D79" s="2"/>
      <c r="E79" s="4"/>
    </row>
    <row r="80" spans="1:6" x14ac:dyDescent="0.25">
      <c r="A80" s="20">
        <v>108.88056668241208</v>
      </c>
      <c r="B80" s="21">
        <v>133.2384271224328</v>
      </c>
      <c r="C80" s="1">
        <v>1</v>
      </c>
      <c r="D80" s="2"/>
      <c r="E80" s="4"/>
    </row>
    <row r="81" spans="1:5" x14ac:dyDescent="0.25">
      <c r="A81" s="20">
        <v>105.02156271696231</v>
      </c>
      <c r="B81" s="21">
        <v>113.6188284655163</v>
      </c>
      <c r="C81" s="1">
        <v>1</v>
      </c>
      <c r="D81" s="2"/>
      <c r="E81" s="4"/>
    </row>
    <row r="82" spans="1:5" x14ac:dyDescent="0.25">
      <c r="A82" s="20">
        <v>86.805848020457503</v>
      </c>
      <c r="B82" s="21">
        <v>93.222397137396499</v>
      </c>
      <c r="C82" s="1">
        <v>0</v>
      </c>
      <c r="D82" s="2"/>
      <c r="E82" s="4"/>
    </row>
    <row r="83" spans="1:5" x14ac:dyDescent="0.25">
      <c r="A83" s="20">
        <v>114.90680860085708</v>
      </c>
      <c r="B83" s="21">
        <v>137.50871937150549</v>
      </c>
      <c r="C83" s="1">
        <v>1</v>
      </c>
      <c r="D83" s="2"/>
      <c r="E83" s="4"/>
    </row>
    <row r="84" spans="1:5" x14ac:dyDescent="0.25">
      <c r="A84" s="20">
        <v>95.750935692594538</v>
      </c>
      <c r="B84" s="21">
        <v>104.40202174737102</v>
      </c>
      <c r="C84" s="1">
        <v>1</v>
      </c>
      <c r="D84" s="2"/>
      <c r="E84" s="4"/>
    </row>
    <row r="85" spans="1:5" x14ac:dyDescent="0.25">
      <c r="A85" s="20">
        <v>92.040821944070188</v>
      </c>
      <c r="B85" s="21">
        <v>82.933700811800833</v>
      </c>
      <c r="C85" s="1">
        <v>0</v>
      </c>
      <c r="D85" s="2"/>
      <c r="E85" s="4"/>
    </row>
    <row r="86" spans="1:5" x14ac:dyDescent="0.25">
      <c r="A86" s="20">
        <v>97.52868773722976</v>
      </c>
      <c r="B86" s="21">
        <v>103.97235054261634</v>
      </c>
      <c r="C86" s="1">
        <v>1</v>
      </c>
      <c r="D86" s="2"/>
      <c r="E86" s="4"/>
    </row>
    <row r="87" spans="1:5" x14ac:dyDescent="0.25">
      <c r="A87" s="20">
        <v>106.99083990368383</v>
      </c>
      <c r="B87" s="21">
        <v>77.660972565673617</v>
      </c>
      <c r="C87" s="1">
        <v>0</v>
      </c>
      <c r="D87" s="2"/>
      <c r="E87" s="4"/>
    </row>
    <row r="88" spans="1:5" x14ac:dyDescent="0.25">
      <c r="A88" s="20">
        <v>90.35196525368211</v>
      </c>
      <c r="B88" s="21">
        <v>84.878288232367197</v>
      </c>
      <c r="C88" s="1">
        <v>1</v>
      </c>
      <c r="D88" s="2"/>
      <c r="E88" s="4"/>
    </row>
    <row r="89" spans="1:5" x14ac:dyDescent="0.25">
      <c r="A89" s="20">
        <v>95.298068283111164</v>
      </c>
      <c r="B89" s="21">
        <v>73.772048405992592</v>
      </c>
      <c r="C89" s="1">
        <v>1</v>
      </c>
      <c r="D89" s="2"/>
      <c r="E89" s="4"/>
    </row>
    <row r="90" spans="1:5" x14ac:dyDescent="0.25">
      <c r="A90" s="20">
        <v>103.29258053888879</v>
      </c>
      <c r="B90" s="21">
        <v>99.432381836186877</v>
      </c>
      <c r="C90" s="1">
        <v>0</v>
      </c>
      <c r="D90" s="2"/>
      <c r="E90" s="4"/>
    </row>
    <row r="91" spans="1:5" x14ac:dyDescent="0.25">
      <c r="A91" s="20">
        <v>89.174403109962441</v>
      </c>
      <c r="B91" s="21">
        <v>99.753770249307593</v>
      </c>
      <c r="C91" s="1">
        <v>1</v>
      </c>
      <c r="D91" s="2"/>
      <c r="E91" s="4"/>
    </row>
    <row r="92" spans="1:5" x14ac:dyDescent="0.25">
      <c r="A92" s="20">
        <v>98.814623511375061</v>
      </c>
      <c r="B92" s="21">
        <v>126.87641889988757</v>
      </c>
      <c r="C92" s="1">
        <v>0</v>
      </c>
      <c r="D92" s="2"/>
      <c r="E92" s="4"/>
    </row>
    <row r="93" spans="1:5" x14ac:dyDescent="0.25">
      <c r="A93" s="20">
        <v>100.41549138324558</v>
      </c>
      <c r="B93" s="21">
        <v>117.79182575518797</v>
      </c>
      <c r="C93" s="1">
        <v>1</v>
      </c>
      <c r="D93" s="2"/>
      <c r="E93" s="4"/>
    </row>
    <row r="94" spans="1:5" x14ac:dyDescent="0.25">
      <c r="A94" s="20">
        <v>103.74374683041327</v>
      </c>
      <c r="B94" s="21">
        <v>113.22012929504787</v>
      </c>
      <c r="C94" s="1">
        <v>0</v>
      </c>
      <c r="D94" s="2"/>
      <c r="E94" s="4"/>
    </row>
    <row r="95" spans="1:5" x14ac:dyDescent="0.25">
      <c r="A95" s="20">
        <v>120.14405586783897</v>
      </c>
      <c r="B95" s="21">
        <v>132.76217232998698</v>
      </c>
      <c r="C95" s="1">
        <v>1</v>
      </c>
      <c r="D95" s="2"/>
      <c r="E95" s="4"/>
    </row>
    <row r="96" spans="1:5" x14ac:dyDescent="0.25">
      <c r="A96" s="20">
        <v>87.648965556299018</v>
      </c>
      <c r="B96" s="21">
        <v>67.563330210792003</v>
      </c>
      <c r="C96" s="1">
        <v>1</v>
      </c>
      <c r="D96" s="2"/>
      <c r="E96" s="4"/>
    </row>
    <row r="97" spans="1:5" x14ac:dyDescent="0.25">
      <c r="A97" s="20">
        <v>97.813653313187601</v>
      </c>
      <c r="B97" s="21">
        <v>86.063278744039934</v>
      </c>
      <c r="C97" s="1">
        <v>0</v>
      </c>
      <c r="D97" s="2"/>
      <c r="E97" s="4"/>
    </row>
    <row r="98" spans="1:5" x14ac:dyDescent="0.25">
      <c r="A98" s="20">
        <v>109.80541258733393</v>
      </c>
      <c r="B98" s="21">
        <v>134.50924848763003</v>
      </c>
      <c r="C98" s="1">
        <v>1</v>
      </c>
      <c r="D98" s="2"/>
      <c r="E98" s="4"/>
    </row>
    <row r="99" spans="1:5" x14ac:dyDescent="0.25">
      <c r="A99" s="20">
        <v>99.869798113923039</v>
      </c>
      <c r="B99" s="21">
        <v>108.30946619075165</v>
      </c>
      <c r="C99" s="1">
        <v>0</v>
      </c>
      <c r="D99" s="2"/>
      <c r="E99" s="4"/>
    </row>
    <row r="100" spans="1:5" x14ac:dyDescent="0.25">
      <c r="A100" s="20">
        <v>127.1913040277106</v>
      </c>
      <c r="B100" s="21">
        <v>141.26403275049395</v>
      </c>
      <c r="C100" s="1">
        <v>1</v>
      </c>
      <c r="D100" s="2"/>
      <c r="E100" s="4"/>
    </row>
    <row r="101" spans="1:5" x14ac:dyDescent="0.25">
      <c r="A101" s="20">
        <v>70.843644566593383</v>
      </c>
      <c r="B101" s="21">
        <v>20.996230848312052</v>
      </c>
      <c r="C101" s="1">
        <v>1</v>
      </c>
      <c r="D101" s="2"/>
      <c r="E101" s="4"/>
    </row>
    <row r="102" spans="1:5" x14ac:dyDescent="0.25">
      <c r="A102" s="20">
        <v>95.124446200326403</v>
      </c>
      <c r="B102" s="21">
        <v>75.270464512907793</v>
      </c>
      <c r="C102" s="1">
        <v>0</v>
      </c>
      <c r="D102" s="2"/>
      <c r="E102" s="4"/>
    </row>
    <row r="103" spans="1:5" x14ac:dyDescent="0.25">
      <c r="A103" s="20">
        <v>75.676280672743317</v>
      </c>
      <c r="B103" s="21">
        <v>50.282626731586014</v>
      </c>
      <c r="C103" s="1">
        <v>1</v>
      </c>
      <c r="D103" s="2"/>
      <c r="E103" s="4"/>
    </row>
    <row r="104" spans="1:5" x14ac:dyDescent="0.25">
      <c r="A104" s="20">
        <v>101.59314563034658</v>
      </c>
      <c r="B104" s="21">
        <v>125.61770145422247</v>
      </c>
      <c r="C104" s="1">
        <v>0</v>
      </c>
      <c r="D104" s="2"/>
      <c r="E104" s="4"/>
    </row>
    <row r="105" spans="1:5" x14ac:dyDescent="0.25">
      <c r="A105" s="20">
        <v>102.62909759303321</v>
      </c>
      <c r="B105" s="21">
        <v>119.16044151464759</v>
      </c>
      <c r="C105" s="1">
        <v>1</v>
      </c>
      <c r="D105" s="2"/>
      <c r="E105" s="4"/>
    </row>
    <row r="106" spans="1:5" x14ac:dyDescent="0.25">
      <c r="A106" s="20">
        <v>112.8746397038235</v>
      </c>
      <c r="B106" s="21">
        <v>127.27795465198201</v>
      </c>
      <c r="C106" s="1">
        <v>1</v>
      </c>
      <c r="D106" s="2"/>
      <c r="E106" s="4"/>
    </row>
    <row r="107" spans="1:5" x14ac:dyDescent="0.25">
      <c r="A107" s="20">
        <v>124.51056038961207</v>
      </c>
      <c r="B107" s="21">
        <v>174.11694418914144</v>
      </c>
      <c r="C107" s="1">
        <v>1</v>
      </c>
      <c r="D107" s="2"/>
      <c r="E107" s="4"/>
    </row>
    <row r="108" spans="1:5" x14ac:dyDescent="0.25">
      <c r="A108" s="20">
        <v>96.835924984128667</v>
      </c>
      <c r="B108" s="21">
        <v>68.7429533879519</v>
      </c>
      <c r="C108" s="1">
        <v>1</v>
      </c>
      <c r="D108" s="2"/>
      <c r="E108" s="4"/>
    </row>
    <row r="109" spans="1:5" x14ac:dyDescent="0.25">
      <c r="A109" s="20">
        <v>93.508168257068064</v>
      </c>
      <c r="B109" s="21">
        <v>107.64865860333757</v>
      </c>
      <c r="C109" s="1">
        <v>0</v>
      </c>
      <c r="D109" s="2"/>
      <c r="E109" s="4"/>
    </row>
    <row r="110" spans="1:5" x14ac:dyDescent="0.25">
      <c r="A110" s="20">
        <v>98.037761327902643</v>
      </c>
      <c r="B110" s="21">
        <v>107.30800027022318</v>
      </c>
      <c r="C110" s="1">
        <v>0</v>
      </c>
      <c r="D110" s="2"/>
      <c r="E110" s="4"/>
    </row>
    <row r="111" spans="1:5" x14ac:dyDescent="0.25">
      <c r="A111" s="20">
        <v>99.274603210890632</v>
      </c>
      <c r="B111" s="21">
        <v>85.578222273246439</v>
      </c>
      <c r="C111" s="1">
        <v>1</v>
      </c>
      <c r="D111" s="2"/>
      <c r="E111" s="4"/>
    </row>
    <row r="112" spans="1:5" x14ac:dyDescent="0.25">
      <c r="A112" s="20">
        <v>128.48600844676355</v>
      </c>
      <c r="B112" s="21">
        <v>188.66096829710202</v>
      </c>
      <c r="C112" s="1">
        <v>1</v>
      </c>
      <c r="D112" s="2"/>
      <c r="E112" s="4"/>
    </row>
    <row r="113" spans="1:5" x14ac:dyDescent="0.25">
      <c r="A113" s="20">
        <v>116.4078656613417</v>
      </c>
      <c r="B113" s="21">
        <v>155.67771512172899</v>
      </c>
      <c r="C113" s="1">
        <v>1</v>
      </c>
      <c r="D113" s="2"/>
      <c r="E113" s="4"/>
    </row>
    <row r="114" spans="1:5" x14ac:dyDescent="0.25">
      <c r="A114" s="20">
        <v>119.72334698264176</v>
      </c>
      <c r="B114" s="21">
        <v>112.35497720133147</v>
      </c>
      <c r="C114" s="1">
        <v>0</v>
      </c>
      <c r="D114" s="2"/>
      <c r="E114" s="4"/>
    </row>
    <row r="115" spans="1:5" x14ac:dyDescent="0.25">
      <c r="A115" s="20">
        <v>83.008392346072881</v>
      </c>
      <c r="B115" s="21">
        <v>55.81311100991369</v>
      </c>
      <c r="C115" s="1">
        <v>0</v>
      </c>
      <c r="D115" s="2"/>
      <c r="E115" s="4"/>
    </row>
    <row r="116" spans="1:5" x14ac:dyDescent="0.25">
      <c r="A116" s="20">
        <v>117.99485218331333</v>
      </c>
      <c r="B116" s="21">
        <v>143.34113570823092</v>
      </c>
      <c r="C116" s="1">
        <v>1</v>
      </c>
      <c r="D116" s="2"/>
      <c r="E116" s="4"/>
    </row>
    <row r="117" spans="1:5" x14ac:dyDescent="0.25">
      <c r="A117" s="20">
        <v>102.55908617454344</v>
      </c>
      <c r="B117" s="21">
        <v>74.507327829730826</v>
      </c>
      <c r="C117" s="1">
        <v>0</v>
      </c>
      <c r="D117" s="2"/>
      <c r="E117" s="4"/>
    </row>
    <row r="118" spans="1:5" x14ac:dyDescent="0.25">
      <c r="A118" s="20">
        <v>86.7053494926094</v>
      </c>
      <c r="B118" s="21">
        <v>24.250627130512431</v>
      </c>
      <c r="C118" s="1">
        <v>0</v>
      </c>
      <c r="D118" s="2"/>
      <c r="E118" s="4"/>
    </row>
    <row r="119" spans="1:5" x14ac:dyDescent="0.25">
      <c r="A119" s="20">
        <v>103.92836133184193</v>
      </c>
      <c r="B119" s="21">
        <v>91.283557862198322</v>
      </c>
      <c r="C119" s="1">
        <v>1</v>
      </c>
      <c r="D119" s="2"/>
      <c r="E119" s="4"/>
    </row>
    <row r="120" spans="1:5" x14ac:dyDescent="0.25">
      <c r="A120" s="20">
        <v>108.18672993215404</v>
      </c>
      <c r="B120" s="21">
        <v>61.827874181949511</v>
      </c>
      <c r="C120" s="1">
        <v>0</v>
      </c>
      <c r="D120" s="2"/>
      <c r="E120" s="4"/>
    </row>
    <row r="121" spans="1:5" x14ac:dyDescent="0.25">
      <c r="A121" s="20">
        <v>127.78563318780753</v>
      </c>
      <c r="B121" s="21">
        <v>172.95575658947706</v>
      </c>
      <c r="C121" s="1">
        <v>1</v>
      </c>
      <c r="D121" s="2"/>
      <c r="E121" s="4"/>
    </row>
    <row r="122" spans="1:5" x14ac:dyDescent="0.25">
      <c r="A122" s="20">
        <v>88.497596299962737</v>
      </c>
      <c r="B122" s="21">
        <v>54.425937240834081</v>
      </c>
      <c r="C122" s="1">
        <v>0</v>
      </c>
      <c r="D122" s="2"/>
      <c r="E122" s="4"/>
    </row>
    <row r="123" spans="1:5" x14ac:dyDescent="0.25">
      <c r="A123" s="20">
        <v>114.5980221282648</v>
      </c>
      <c r="B123" s="21">
        <v>135.3875812568923</v>
      </c>
      <c r="C123" s="1">
        <v>0</v>
      </c>
      <c r="D123" s="2"/>
      <c r="E123" s="4"/>
    </row>
    <row r="124" spans="1:5" x14ac:dyDescent="0.25">
      <c r="A124" s="20">
        <v>108.06081643306365</v>
      </c>
      <c r="B124" s="21">
        <v>149.70197842449835</v>
      </c>
      <c r="C124" s="1">
        <v>1</v>
      </c>
      <c r="D124" s="2"/>
      <c r="E124" s="4"/>
    </row>
    <row r="125" spans="1:5" x14ac:dyDescent="0.25">
      <c r="A125" s="20">
        <v>130.58295087513872</v>
      </c>
      <c r="B125" s="21">
        <v>182.05795288554609</v>
      </c>
      <c r="C125" s="1">
        <v>1</v>
      </c>
      <c r="D125" s="2"/>
      <c r="E125" s="4"/>
    </row>
    <row r="126" spans="1:5" x14ac:dyDescent="0.25">
      <c r="A126" s="20">
        <v>105.4841177193167</v>
      </c>
      <c r="B126" s="21">
        <v>147.36796973068815</v>
      </c>
      <c r="C126" s="1">
        <v>1</v>
      </c>
      <c r="D126" s="2"/>
      <c r="E126" s="4"/>
    </row>
    <row r="127" spans="1:5" x14ac:dyDescent="0.25">
      <c r="A127" s="20">
        <v>100.92451918594026</v>
      </c>
      <c r="B127" s="21">
        <v>96.880976639508091</v>
      </c>
      <c r="C127" s="1">
        <v>0</v>
      </c>
      <c r="D127" s="2"/>
      <c r="E127" s="4"/>
    </row>
    <row r="128" spans="1:5" x14ac:dyDescent="0.25">
      <c r="A128" s="20">
        <v>101.97325546672144</v>
      </c>
      <c r="B128" s="21">
        <v>122.0436114130103</v>
      </c>
      <c r="C128" s="1">
        <v>1</v>
      </c>
      <c r="D128" s="2"/>
      <c r="E128" s="4"/>
    </row>
    <row r="129" spans="1:5" x14ac:dyDescent="0.25">
      <c r="A129" s="20">
        <v>99.165117112203973</v>
      </c>
      <c r="B129" s="21">
        <v>111.38290002148581</v>
      </c>
      <c r="C129" s="1">
        <v>0</v>
      </c>
      <c r="D129" s="2"/>
      <c r="E129" s="4"/>
    </row>
    <row r="130" spans="1:5" x14ac:dyDescent="0.25">
      <c r="A130" s="20">
        <v>107.35924090426437</v>
      </c>
      <c r="B130" s="21">
        <v>129.62459421801321</v>
      </c>
      <c r="C130" s="1">
        <v>0</v>
      </c>
      <c r="D130" s="2"/>
      <c r="E130" s="4"/>
    </row>
    <row r="131" spans="1:5" x14ac:dyDescent="0.25">
      <c r="A131" s="20">
        <v>77.173400617835114</v>
      </c>
      <c r="B131" s="21">
        <v>13.921102898355668</v>
      </c>
      <c r="C131" s="1">
        <v>0</v>
      </c>
      <c r="D131" s="2"/>
      <c r="E131" s="4"/>
    </row>
    <row r="132" spans="1:5" x14ac:dyDescent="0.25">
      <c r="A132" s="20">
        <v>113.1687557952319</v>
      </c>
      <c r="B132" s="21">
        <v>105.00130106159082</v>
      </c>
      <c r="C132" s="1">
        <v>0</v>
      </c>
      <c r="D132" s="2"/>
      <c r="E132" s="4"/>
    </row>
    <row r="133" spans="1:5" x14ac:dyDescent="0.25">
      <c r="A133" s="20">
        <v>88.954800123450212</v>
      </c>
      <c r="B133" s="21">
        <v>97.185068619804113</v>
      </c>
      <c r="C133" s="1">
        <v>0</v>
      </c>
      <c r="D133" s="2"/>
      <c r="E133" s="4"/>
    </row>
    <row r="134" spans="1:5" x14ac:dyDescent="0.25">
      <c r="A134" s="20">
        <v>106.77170554332139</v>
      </c>
      <c r="B134" s="21">
        <v>76.680810948016685</v>
      </c>
      <c r="C134" s="1">
        <v>0</v>
      </c>
      <c r="D134" s="2"/>
      <c r="E134" s="4"/>
    </row>
    <row r="135" spans="1:5" x14ac:dyDescent="0.25">
      <c r="A135" s="20">
        <v>99.492319239214481</v>
      </c>
      <c r="B135" s="21">
        <v>39.116553478640029</v>
      </c>
      <c r="C135" s="1">
        <v>0</v>
      </c>
      <c r="D135" s="2"/>
      <c r="E135" s="4"/>
    </row>
    <row r="136" spans="1:5" x14ac:dyDescent="0.25">
      <c r="A136" s="20">
        <v>102.25195221574712</v>
      </c>
      <c r="B136" s="21">
        <v>111.9547364913615</v>
      </c>
      <c r="C136" s="1">
        <v>1</v>
      </c>
      <c r="D136" s="2"/>
      <c r="E136" s="4"/>
    </row>
    <row r="137" spans="1:5" x14ac:dyDescent="0.25">
      <c r="A137" s="20">
        <v>94.414526929962662</v>
      </c>
      <c r="B137" s="21">
        <v>97.861026893091179</v>
      </c>
      <c r="C137" s="1">
        <v>1</v>
      </c>
      <c r="D137" s="2"/>
      <c r="E137" s="4"/>
    </row>
    <row r="138" spans="1:5" x14ac:dyDescent="0.25">
      <c r="A138" s="20">
        <v>83.503130754560004</v>
      </c>
      <c r="B138" s="21">
        <v>56.126430340765324</v>
      </c>
      <c r="C138" s="1">
        <v>1</v>
      </c>
      <c r="D138" s="2"/>
      <c r="E138" s="4"/>
    </row>
    <row r="139" spans="1:5" x14ac:dyDescent="0.25">
      <c r="A139" s="20">
        <v>80.289523289103059</v>
      </c>
      <c r="B139" s="21">
        <v>66.285173149082226</v>
      </c>
      <c r="C139" s="1">
        <v>1</v>
      </c>
      <c r="D139" s="2"/>
      <c r="E139" s="4"/>
    </row>
    <row r="140" spans="1:5" x14ac:dyDescent="0.25">
      <c r="A140" s="20">
        <v>95.063651914654315</v>
      </c>
      <c r="B140" s="21">
        <v>105.44938927494401</v>
      </c>
      <c r="C140" s="1">
        <v>1</v>
      </c>
      <c r="D140" s="2"/>
      <c r="E140" s="4"/>
    </row>
    <row r="141" spans="1:5" x14ac:dyDescent="0.25">
      <c r="A141" s="20">
        <v>92.231543829473438</v>
      </c>
      <c r="B141" s="21">
        <v>103.78069506696734</v>
      </c>
      <c r="C141" s="1">
        <v>1</v>
      </c>
      <c r="D141" s="2"/>
      <c r="E141" s="4"/>
    </row>
    <row r="142" spans="1:5" x14ac:dyDescent="0.25">
      <c r="A142" s="20">
        <v>87.892276250304647</v>
      </c>
      <c r="B142" s="21">
        <v>37.230904056261366</v>
      </c>
      <c r="C142" s="1">
        <v>0</v>
      </c>
      <c r="D142" s="2"/>
      <c r="E142" s="4"/>
    </row>
    <row r="143" spans="1:5" x14ac:dyDescent="0.25">
      <c r="A143" s="20">
        <v>88.886616931351284</v>
      </c>
      <c r="B143" s="21">
        <v>57.690864729363078</v>
      </c>
      <c r="C143" s="1">
        <v>1</v>
      </c>
      <c r="D143" s="2"/>
      <c r="E143" s="4"/>
    </row>
    <row r="144" spans="1:5" x14ac:dyDescent="0.25">
      <c r="A144" s="20">
        <v>86.373162934833971</v>
      </c>
      <c r="B144" s="21">
        <v>29.444746424112054</v>
      </c>
      <c r="C144" s="1">
        <v>0</v>
      </c>
      <c r="D144" s="2"/>
      <c r="E144" s="4"/>
    </row>
    <row r="145" spans="1:5" x14ac:dyDescent="0.25">
      <c r="A145" s="20">
        <v>107.85764898060033</v>
      </c>
      <c r="B145" s="21">
        <v>118.27428820299707</v>
      </c>
      <c r="C145" s="1">
        <v>0</v>
      </c>
      <c r="D145" s="2"/>
      <c r="E145" s="4"/>
    </row>
    <row r="146" spans="1:5" x14ac:dyDescent="0.25">
      <c r="A146" s="20">
        <v>104.90733026833152</v>
      </c>
      <c r="B146" s="21">
        <v>83.451530623960252</v>
      </c>
      <c r="C146" s="1">
        <v>0</v>
      </c>
      <c r="D146" s="2"/>
      <c r="E146" s="4"/>
    </row>
    <row r="147" spans="1:5" x14ac:dyDescent="0.25">
      <c r="A147" s="20">
        <v>92.485240923076276</v>
      </c>
      <c r="B147" s="21">
        <v>84.755352427129083</v>
      </c>
      <c r="C147" s="1">
        <v>1</v>
      </c>
      <c r="D147" s="2"/>
      <c r="E147" s="4"/>
    </row>
    <row r="148" spans="1:5" x14ac:dyDescent="0.25">
      <c r="A148" s="20">
        <v>103.57823751607992</v>
      </c>
      <c r="B148" s="21">
        <v>62.463663111935418</v>
      </c>
      <c r="C148" s="1">
        <v>0</v>
      </c>
      <c r="D148" s="2"/>
      <c r="E148" s="4"/>
    </row>
    <row r="149" spans="1:5" x14ac:dyDescent="0.25">
      <c r="A149" s="20">
        <v>110.61031093713329</v>
      </c>
      <c r="B149" s="21">
        <v>109.45729259643743</v>
      </c>
      <c r="C149" s="1">
        <v>0</v>
      </c>
      <c r="D149" s="2"/>
      <c r="E149" s="4"/>
    </row>
    <row r="150" spans="1:5" x14ac:dyDescent="0.25">
      <c r="A150" s="20">
        <v>104.02497716792391</v>
      </c>
      <c r="B150" s="21">
        <v>87.787875132209834</v>
      </c>
      <c r="C150" s="1">
        <v>0</v>
      </c>
      <c r="D150" s="2"/>
      <c r="E150" s="4"/>
    </row>
    <row r="151" spans="1:5" x14ac:dyDescent="0.25">
      <c r="A151" s="20">
        <v>101.10782444024193</v>
      </c>
      <c r="B151" s="21">
        <v>103.32604550015419</v>
      </c>
      <c r="C151" s="1">
        <v>0</v>
      </c>
      <c r="D151" s="2"/>
      <c r="E151" s="4"/>
    </row>
    <row r="152" spans="1:5" x14ac:dyDescent="0.25">
      <c r="A152" s="20">
        <v>105.22140603138332</v>
      </c>
      <c r="B152" s="21">
        <v>75.085453161530452</v>
      </c>
      <c r="C152" s="1">
        <v>1</v>
      </c>
      <c r="D152" s="2"/>
      <c r="E152" s="4"/>
    </row>
    <row r="153" spans="1:5" x14ac:dyDescent="0.25">
      <c r="A153" s="20">
        <v>76.307437927024637</v>
      </c>
      <c r="B153" s="21">
        <v>35.455571244864132</v>
      </c>
      <c r="C153" s="1">
        <v>0</v>
      </c>
      <c r="D153" s="2"/>
      <c r="E153" s="4"/>
    </row>
    <row r="154" spans="1:5" x14ac:dyDescent="0.25">
      <c r="A154" s="20">
        <v>77.075590228886526</v>
      </c>
      <c r="B154" s="21">
        <v>87.213707135775337</v>
      </c>
      <c r="C154" s="1">
        <v>0</v>
      </c>
      <c r="D154" s="2"/>
      <c r="E154" s="4"/>
    </row>
    <row r="155" spans="1:5" x14ac:dyDescent="0.25">
      <c r="A155" s="20">
        <v>103.20882286910289</v>
      </c>
      <c r="B155" s="21">
        <v>98.764897289923454</v>
      </c>
      <c r="C155" s="1">
        <v>1</v>
      </c>
      <c r="D155" s="2"/>
      <c r="E155" s="4"/>
    </row>
    <row r="156" spans="1:5" x14ac:dyDescent="0.25">
      <c r="A156" s="20">
        <v>112.49565171711129</v>
      </c>
      <c r="B156" s="21">
        <v>142.34356252437462</v>
      </c>
      <c r="C156" s="1">
        <v>0</v>
      </c>
      <c r="D156" s="2"/>
      <c r="E156" s="4"/>
    </row>
    <row r="157" spans="1:5" x14ac:dyDescent="0.25">
      <c r="A157" s="20">
        <v>126.3031414319185</v>
      </c>
      <c r="B157" s="21">
        <v>164.41760624826404</v>
      </c>
      <c r="C157" s="1">
        <v>0</v>
      </c>
      <c r="D157" s="2"/>
      <c r="E157" s="4"/>
    </row>
    <row r="158" spans="1:5" x14ac:dyDescent="0.25">
      <c r="A158" s="20">
        <v>115.66576859435962</v>
      </c>
      <c r="B158" s="21">
        <v>163.48302669377966</v>
      </c>
      <c r="C158" s="1">
        <v>1</v>
      </c>
      <c r="D158" s="2"/>
      <c r="E158" s="4"/>
    </row>
    <row r="159" spans="1:5" x14ac:dyDescent="0.25">
      <c r="A159" s="20">
        <v>106.387365446839</v>
      </c>
      <c r="B159" s="21">
        <v>150.96742096067985</v>
      </c>
      <c r="C159" s="1">
        <v>1</v>
      </c>
      <c r="D159" s="2"/>
      <c r="E159" s="4"/>
    </row>
    <row r="160" spans="1:5" x14ac:dyDescent="0.25">
      <c r="A160" s="20">
        <v>119.35206939873265</v>
      </c>
      <c r="B160" s="21">
        <v>145.45075017501927</v>
      </c>
      <c r="C160" s="1">
        <v>1</v>
      </c>
      <c r="D160" s="2"/>
      <c r="E160" s="4"/>
    </row>
    <row r="161" spans="1:5" x14ac:dyDescent="0.25">
      <c r="A161" s="20">
        <v>107.10998121677451</v>
      </c>
      <c r="B161" s="21">
        <v>128.86901178751236</v>
      </c>
      <c r="C161" s="1">
        <v>1</v>
      </c>
      <c r="D161" s="2"/>
      <c r="E161" s="4"/>
    </row>
    <row r="162" spans="1:5" x14ac:dyDescent="0.25">
      <c r="A162" s="20">
        <v>126.09063019171906</v>
      </c>
      <c r="B162" s="21">
        <v>131.94247136752847</v>
      </c>
      <c r="C162" s="1">
        <v>0</v>
      </c>
      <c r="D162" s="2"/>
      <c r="E162" s="4"/>
    </row>
    <row r="163" spans="1:5" x14ac:dyDescent="0.25">
      <c r="A163" s="20">
        <v>125.07374244257153</v>
      </c>
      <c r="B163" s="21">
        <v>142.91259152215818</v>
      </c>
      <c r="C163" s="1">
        <v>1</v>
      </c>
      <c r="D163" s="2"/>
      <c r="E163" s="4"/>
    </row>
    <row r="164" spans="1:5" x14ac:dyDescent="0.25">
      <c r="A164" s="20">
        <v>112.29083251062841</v>
      </c>
      <c r="B164" s="21">
        <v>125.97332287182499</v>
      </c>
      <c r="C164" s="1">
        <v>1</v>
      </c>
      <c r="D164" s="2"/>
      <c r="E164" s="4"/>
    </row>
    <row r="165" spans="1:5" x14ac:dyDescent="0.25">
      <c r="A165" s="20">
        <v>95.863328069787713</v>
      </c>
      <c r="B165" s="21">
        <v>69.380872241778945</v>
      </c>
      <c r="C165" s="1">
        <v>0</v>
      </c>
      <c r="D165" s="2"/>
      <c r="E165" s="4"/>
    </row>
    <row r="166" spans="1:5" x14ac:dyDescent="0.25">
      <c r="A166" s="20">
        <v>74.614719989140852</v>
      </c>
      <c r="B166" s="21">
        <v>48.741582347323387</v>
      </c>
      <c r="C166" s="1">
        <v>0</v>
      </c>
      <c r="D166" s="2"/>
      <c r="E166" s="4"/>
    </row>
    <row r="167" spans="1:5" x14ac:dyDescent="0.25">
      <c r="A167" s="20">
        <v>104.67188194767465</v>
      </c>
      <c r="B167" s="21">
        <v>126.11235080535609</v>
      </c>
      <c r="C167" s="1">
        <v>1</v>
      </c>
      <c r="D167" s="2"/>
      <c r="E167" s="4"/>
    </row>
    <row r="168" spans="1:5" x14ac:dyDescent="0.25">
      <c r="A168" s="20">
        <v>93.038680780603684</v>
      </c>
      <c r="B168" s="21">
        <v>80.212166726559502</v>
      </c>
      <c r="C168" s="1">
        <v>1</v>
      </c>
      <c r="D168" s="2"/>
      <c r="E168" s="4"/>
    </row>
    <row r="169" spans="1:5" x14ac:dyDescent="0.25">
      <c r="A169" s="20">
        <v>97.971511946077129</v>
      </c>
      <c r="B169" s="21">
        <v>96.545073591457566</v>
      </c>
      <c r="C169" s="1">
        <v>1</v>
      </c>
      <c r="D169" s="2"/>
      <c r="E169" s="4"/>
    </row>
    <row r="170" spans="1:5" x14ac:dyDescent="0.25">
      <c r="A170" s="20">
        <v>112.63313576288107</v>
      </c>
      <c r="B170" s="21">
        <v>128.55545581161499</v>
      </c>
      <c r="C170" s="1">
        <v>1</v>
      </c>
      <c r="D170" s="2"/>
      <c r="E170" s="4"/>
    </row>
    <row r="171" spans="1:5" x14ac:dyDescent="0.25">
      <c r="A171" s="20">
        <v>93.071682588728905</v>
      </c>
      <c r="B171" s="21">
        <v>64.941787910260132</v>
      </c>
      <c r="C171" s="1">
        <v>1</v>
      </c>
      <c r="D171" s="2"/>
      <c r="E171" s="4"/>
    </row>
    <row r="172" spans="1:5" x14ac:dyDescent="0.25">
      <c r="A172" s="20">
        <v>85.210072322773698</v>
      </c>
      <c r="B172" s="21">
        <v>51.653945532630239</v>
      </c>
      <c r="C172" s="1">
        <v>1</v>
      </c>
      <c r="D172" s="2"/>
      <c r="E172" s="4"/>
    </row>
    <row r="173" spans="1:5" x14ac:dyDescent="0.25">
      <c r="A173" s="20">
        <v>100.64719795761511</v>
      </c>
      <c r="B173" s="21">
        <v>89.302932243445341</v>
      </c>
      <c r="C173" s="1">
        <v>0</v>
      </c>
      <c r="D173" s="2"/>
      <c r="E173" s="4"/>
    </row>
    <row r="174" spans="1:5" x14ac:dyDescent="0.25">
      <c r="A174" s="20">
        <v>110.13452588611607</v>
      </c>
      <c r="B174" s="21">
        <v>102.45439518224359</v>
      </c>
      <c r="C174" s="1">
        <v>0</v>
      </c>
      <c r="D174" s="2"/>
      <c r="E174" s="4"/>
    </row>
    <row r="175" spans="1:5" x14ac:dyDescent="0.25">
      <c r="A175" s="20">
        <v>114.50819987850912</v>
      </c>
      <c r="B175" s="21">
        <v>148.61957824594845</v>
      </c>
      <c r="C175" s="1">
        <v>1</v>
      </c>
      <c r="D175" s="2"/>
      <c r="E175" s="4"/>
    </row>
    <row r="176" spans="1:5" x14ac:dyDescent="0.25">
      <c r="A176" s="20">
        <v>104.54441983334131</v>
      </c>
      <c r="B176" s="21">
        <v>101.61752209778025</v>
      </c>
      <c r="C176" s="1">
        <v>0</v>
      </c>
      <c r="D176" s="2"/>
      <c r="E176" s="4"/>
    </row>
    <row r="177" spans="1:5" x14ac:dyDescent="0.25">
      <c r="A177" s="20">
        <v>89.718639984886252</v>
      </c>
      <c r="B177" s="21">
        <v>106.61166738462602</v>
      </c>
      <c r="C177" s="1">
        <v>1</v>
      </c>
      <c r="D177" s="2"/>
      <c r="E177" s="4"/>
    </row>
    <row r="178" spans="1:5" x14ac:dyDescent="0.25">
      <c r="A178" s="20">
        <v>111.51012542733491</v>
      </c>
      <c r="B178" s="21">
        <v>138.03220256665585</v>
      </c>
      <c r="C178" s="1">
        <v>0</v>
      </c>
      <c r="D178" s="2"/>
      <c r="E178" s="4"/>
    </row>
    <row r="179" spans="1:5" x14ac:dyDescent="0.25">
      <c r="A179" s="20">
        <v>109.7076138800293</v>
      </c>
      <c r="B179" s="21">
        <v>162.14293106160829</v>
      </c>
      <c r="C179" s="1">
        <v>0</v>
      </c>
      <c r="D179" s="2"/>
      <c r="E179" s="4"/>
    </row>
    <row r="180" spans="1:5" x14ac:dyDescent="0.25">
      <c r="A180" s="20">
        <v>99.756871988530889</v>
      </c>
      <c r="B180" s="21">
        <v>127.63422883072583</v>
      </c>
      <c r="C180" s="1">
        <v>1</v>
      </c>
      <c r="D180" s="2"/>
      <c r="E180" s="4"/>
    </row>
    <row r="181" spans="1:5" x14ac:dyDescent="0.25">
      <c r="A181" s="20">
        <v>111.63476888312131</v>
      </c>
      <c r="B181" s="21">
        <v>119.56724868904554</v>
      </c>
      <c r="C181" s="1">
        <v>1</v>
      </c>
      <c r="D181" s="2"/>
      <c r="E181" s="4"/>
    </row>
    <row r="182" spans="1:5" x14ac:dyDescent="0.25">
      <c r="A182" s="20">
        <v>98.947223351660909</v>
      </c>
      <c r="B182" s="21">
        <v>80.665634838222573</v>
      </c>
      <c r="C182" s="1">
        <v>1</v>
      </c>
      <c r="D182" s="2"/>
      <c r="E182" s="4"/>
    </row>
    <row r="183" spans="1:5" x14ac:dyDescent="0.25">
      <c r="A183" s="20">
        <v>84.322022502878283</v>
      </c>
      <c r="B183" s="21">
        <v>38.760529011933279</v>
      </c>
      <c r="C183" s="1">
        <v>0</v>
      </c>
      <c r="D183" s="2"/>
      <c r="E183" s="4"/>
    </row>
    <row r="184" spans="1:5" x14ac:dyDescent="0.25">
      <c r="A184" s="20">
        <v>93.33924163946034</v>
      </c>
      <c r="B184" s="21">
        <v>86.521365599790684</v>
      </c>
      <c r="C184" s="1">
        <v>0</v>
      </c>
      <c r="D184" s="2"/>
      <c r="E184" s="4"/>
    </row>
    <row r="185" spans="1:5" x14ac:dyDescent="0.25">
      <c r="A185" s="20">
        <v>85.911712491187842</v>
      </c>
      <c r="B185" s="21">
        <v>101.53221400511691</v>
      </c>
      <c r="C185" s="1">
        <v>0</v>
      </c>
      <c r="D185" s="2"/>
      <c r="E185" s="4"/>
    </row>
    <row r="186" spans="1:5" x14ac:dyDescent="0.25">
      <c r="A186" s="20">
        <v>81.554578358887568</v>
      </c>
      <c r="B186" s="21">
        <v>63.184236427943787</v>
      </c>
      <c r="C186" s="1">
        <v>1</v>
      </c>
      <c r="D186" s="2"/>
      <c r="E186" s="4"/>
    </row>
    <row r="187" spans="1:5" x14ac:dyDescent="0.25">
      <c r="A187" s="20">
        <v>125.47660747784093</v>
      </c>
      <c r="B187" s="21">
        <v>133.80214194016628</v>
      </c>
      <c r="C187" s="1">
        <v>0</v>
      </c>
      <c r="D187" s="2"/>
      <c r="E187" s="4"/>
    </row>
    <row r="188" spans="1:5" x14ac:dyDescent="0.25">
      <c r="A188" s="20">
        <v>109.31568499358517</v>
      </c>
      <c r="B188" s="21">
        <v>128.12679073662645</v>
      </c>
      <c r="C188" s="1">
        <v>1</v>
      </c>
      <c r="D188" s="2"/>
      <c r="E188" s="4"/>
    </row>
    <row r="189" spans="1:5" x14ac:dyDescent="0.25">
      <c r="A189" s="20">
        <v>90.976506945907374</v>
      </c>
      <c r="B189" s="21">
        <v>43.641166293195155</v>
      </c>
      <c r="C189" s="1">
        <v>0</v>
      </c>
      <c r="D189" s="2"/>
      <c r="E189" s="4"/>
    </row>
    <row r="190" spans="1:5" x14ac:dyDescent="0.25">
      <c r="A190" s="20">
        <v>118.24671982321033</v>
      </c>
      <c r="B190" s="21">
        <v>139.18035700963611</v>
      </c>
      <c r="C190" s="1">
        <v>1</v>
      </c>
      <c r="D190" s="2"/>
      <c r="E190" s="4"/>
    </row>
    <row r="191" spans="1:5" x14ac:dyDescent="0.25">
      <c r="A191" s="20">
        <v>111.36886878768092</v>
      </c>
      <c r="B191" s="21">
        <v>95.766890317028171</v>
      </c>
      <c r="C191" s="1">
        <v>1</v>
      </c>
      <c r="D191" s="2"/>
      <c r="E191" s="4"/>
    </row>
    <row r="192" spans="1:5" x14ac:dyDescent="0.25">
      <c r="A192" s="20">
        <v>117.78982610375526</v>
      </c>
      <c r="B192" s="21">
        <v>129.80261674296685</v>
      </c>
      <c r="C192" s="1">
        <v>1</v>
      </c>
      <c r="D192" s="2"/>
      <c r="E192" s="4"/>
    </row>
    <row r="193" spans="1:5" x14ac:dyDescent="0.25">
      <c r="A193" s="20">
        <v>89.534436581980003</v>
      </c>
      <c r="B193" s="21">
        <v>72.054467672090524</v>
      </c>
      <c r="C193" s="1">
        <v>1</v>
      </c>
      <c r="D193" s="2"/>
      <c r="E193" s="4"/>
    </row>
    <row r="194" spans="1:5" x14ac:dyDescent="0.25">
      <c r="A194" s="20">
        <v>99.589811999577151</v>
      </c>
      <c r="B194" s="21">
        <v>124.51116503716524</v>
      </c>
      <c r="C194" s="1">
        <v>1</v>
      </c>
      <c r="D194" s="2"/>
      <c r="E194" s="4"/>
    </row>
    <row r="195" spans="1:5" x14ac:dyDescent="0.25">
      <c r="A195" s="20">
        <v>77.955694868346484</v>
      </c>
      <c r="B195" s="21">
        <v>81.227379581905936</v>
      </c>
      <c r="C195" s="1">
        <v>1</v>
      </c>
      <c r="D195" s="2"/>
      <c r="E195" s="4"/>
    </row>
    <row r="196" spans="1:5" x14ac:dyDescent="0.25">
      <c r="A196" s="20">
        <v>91.320663542786789</v>
      </c>
      <c r="B196" s="21">
        <v>105.87002609907086</v>
      </c>
      <c r="C196" s="1">
        <v>1</v>
      </c>
      <c r="D196" s="2"/>
      <c r="E196" s="4"/>
    </row>
    <row r="197" spans="1:5" x14ac:dyDescent="0.25">
      <c r="A197" s="20">
        <v>108.51439039985399</v>
      </c>
      <c r="B197" s="21">
        <v>144.98558342443613</v>
      </c>
      <c r="C197" s="1">
        <v>1</v>
      </c>
      <c r="D197" s="2"/>
      <c r="E197" s="4"/>
    </row>
    <row r="198" spans="1:5" x14ac:dyDescent="0.25">
      <c r="A198" s="20">
        <v>116.59138325949743</v>
      </c>
      <c r="B198" s="21">
        <v>131.21123416761731</v>
      </c>
      <c r="C198" s="1">
        <v>0</v>
      </c>
      <c r="D198" s="2"/>
      <c r="E198" s="4"/>
    </row>
    <row r="199" spans="1:5" x14ac:dyDescent="0.25">
      <c r="A199" s="20">
        <v>85.68153084191708</v>
      </c>
      <c r="B199" s="21">
        <v>70.472367790485663</v>
      </c>
      <c r="C199" s="1">
        <v>0</v>
      </c>
      <c r="D199" s="2"/>
      <c r="E199" s="4"/>
    </row>
    <row r="200" spans="1:5" x14ac:dyDescent="0.25">
      <c r="A200" s="20">
        <v>101.67955815462864</v>
      </c>
      <c r="B200" s="21">
        <v>94.954684460709117</v>
      </c>
      <c r="C200" s="1">
        <v>1</v>
      </c>
      <c r="D200" s="2"/>
      <c r="E200" s="4"/>
    </row>
    <row r="201" spans="1:5" x14ac:dyDescent="0.25">
      <c r="A201" s="20">
        <v>88.601424341645583</v>
      </c>
      <c r="B201" s="21">
        <v>57.550384251563152</v>
      </c>
      <c r="C201" s="1">
        <v>1</v>
      </c>
      <c r="D201" s="2"/>
      <c r="E201" s="4"/>
    </row>
    <row r="202" spans="1:5" x14ac:dyDescent="0.25">
      <c r="A202" s="20">
        <v>101.48872132149523</v>
      </c>
      <c r="B202" s="21">
        <v>96.02460242526152</v>
      </c>
      <c r="C202" s="1">
        <v>0</v>
      </c>
      <c r="D202" s="2"/>
      <c r="E202" s="4"/>
    </row>
    <row r="203" spans="1:5" x14ac:dyDescent="0.25">
      <c r="A203" s="20">
        <v>122.77391593389925</v>
      </c>
      <c r="B203" s="21">
        <v>170.86132790118694</v>
      </c>
      <c r="C203" s="1">
        <v>1</v>
      </c>
      <c r="D203" s="2"/>
      <c r="E203" s="4"/>
    </row>
    <row r="204" spans="1:5" x14ac:dyDescent="0.25">
      <c r="A204" s="20">
        <v>104.23281918158682</v>
      </c>
      <c r="B204" s="21">
        <v>144.48994202858654</v>
      </c>
      <c r="C204" s="1">
        <v>1</v>
      </c>
      <c r="D204" s="2"/>
      <c r="E204" s="4"/>
    </row>
    <row r="205" spans="1:5" x14ac:dyDescent="0.25">
      <c r="A205" s="20">
        <v>78.889159317707609</v>
      </c>
      <c r="B205" s="21">
        <v>77.179936446584222</v>
      </c>
      <c r="C205" s="1">
        <v>0</v>
      </c>
      <c r="D205" s="2"/>
      <c r="E205" s="4"/>
    </row>
    <row r="206" spans="1:5" x14ac:dyDescent="0.25">
      <c r="A206" s="20">
        <v>79.075088630079193</v>
      </c>
      <c r="B206" s="21">
        <v>47.666734492469161</v>
      </c>
      <c r="C206" s="1">
        <v>1</v>
      </c>
      <c r="D206" s="2"/>
      <c r="E206" s="4"/>
    </row>
    <row r="207" spans="1:5" x14ac:dyDescent="0.25">
      <c r="A207" s="20">
        <v>121.97997348669257</v>
      </c>
      <c r="B207" s="21">
        <v>151.94784165023381</v>
      </c>
      <c r="C207" s="1">
        <v>1</v>
      </c>
      <c r="D207" s="2"/>
      <c r="E207" s="4"/>
    </row>
    <row r="208" spans="1:5" x14ac:dyDescent="0.25">
      <c r="A208" s="20">
        <v>119.8985633588827</v>
      </c>
      <c r="B208" s="21">
        <v>157.99935026679745</v>
      </c>
      <c r="C208" s="1">
        <v>1</v>
      </c>
      <c r="D208" s="2"/>
      <c r="E208" s="4"/>
    </row>
    <row r="209" spans="1:5" x14ac:dyDescent="0.25">
      <c r="A209" s="20">
        <v>81.130421395949014</v>
      </c>
      <c r="B209" s="21">
        <v>46.407432276215609</v>
      </c>
      <c r="C209" s="1">
        <v>0</v>
      </c>
      <c r="D209" s="2"/>
      <c r="E209" s="4"/>
    </row>
    <row r="210" spans="1:5" x14ac:dyDescent="0.25">
      <c r="A210" s="20">
        <v>98.165806964205728</v>
      </c>
      <c r="B210" s="21">
        <v>85.694602671556851</v>
      </c>
      <c r="C210" s="1">
        <v>0</v>
      </c>
      <c r="D210" s="2"/>
      <c r="E210" s="4"/>
    </row>
    <row r="211" spans="1:5" x14ac:dyDescent="0.25">
      <c r="A211" s="20">
        <v>102.93431489629384</v>
      </c>
      <c r="B211" s="21">
        <v>76.345061683154469</v>
      </c>
      <c r="C211" s="1">
        <v>0</v>
      </c>
      <c r="D211" s="2"/>
      <c r="E211" s="4"/>
    </row>
    <row r="212" spans="1:5" x14ac:dyDescent="0.25">
      <c r="A212" s="20">
        <v>114.02812526692279</v>
      </c>
      <c r="B212" s="21">
        <v>153.78751107838795</v>
      </c>
      <c r="C212" s="1">
        <v>1</v>
      </c>
      <c r="D212" s="2"/>
      <c r="E212" s="4"/>
    </row>
    <row r="213" spans="1:5" x14ac:dyDescent="0.25">
      <c r="A213" s="20">
        <v>94.145479219288688</v>
      </c>
      <c r="B213" s="21">
        <v>52.359091518444487</v>
      </c>
      <c r="C213" s="1">
        <v>0</v>
      </c>
      <c r="D213" s="2"/>
      <c r="E213" s="4"/>
    </row>
    <row r="214" spans="1:5" x14ac:dyDescent="0.25">
      <c r="A214" s="20">
        <v>116.19646619458256</v>
      </c>
      <c r="B214" s="21">
        <v>116.20833897775294</v>
      </c>
      <c r="C214" s="1">
        <v>0</v>
      </c>
      <c r="D214" s="2"/>
      <c r="E214" s="4"/>
    </row>
    <row r="215" spans="1:5" x14ac:dyDescent="0.25">
      <c r="A215" s="20">
        <v>84.166579035145574</v>
      </c>
      <c r="B215" s="21">
        <v>27.276745081614393</v>
      </c>
      <c r="C215" s="1">
        <v>0</v>
      </c>
      <c r="D215" s="2"/>
      <c r="E215" s="4"/>
    </row>
    <row r="216" spans="1:5" x14ac:dyDescent="0.25">
      <c r="A216" s="20">
        <v>119.13749583874288</v>
      </c>
      <c r="B216" s="21">
        <v>168.23934410045337</v>
      </c>
      <c r="C216" s="1">
        <v>0</v>
      </c>
      <c r="D216" s="2"/>
      <c r="E216" s="4"/>
    </row>
    <row r="217" spans="1:5" x14ac:dyDescent="0.25">
      <c r="A217" s="20">
        <v>94.288662017671555</v>
      </c>
      <c r="B217" s="21">
        <v>100.08984042085287</v>
      </c>
      <c r="C217" s="1">
        <v>1</v>
      </c>
      <c r="D217" s="2"/>
      <c r="E217" s="4"/>
    </row>
    <row r="218" spans="1:5" x14ac:dyDescent="0.25">
      <c r="A218" s="20">
        <v>78.163405023898704</v>
      </c>
      <c r="B218" s="21">
        <v>49.893328753856999</v>
      </c>
      <c r="C218" s="1">
        <v>0</v>
      </c>
      <c r="D218" s="2"/>
      <c r="E218" s="4"/>
    </row>
    <row r="219" spans="1:5" x14ac:dyDescent="0.25">
      <c r="A219" s="20">
        <v>113.76469019185092</v>
      </c>
      <c r="B219" s="21">
        <v>167.54142839782915</v>
      </c>
      <c r="C219" s="1">
        <v>0</v>
      </c>
      <c r="D219" s="2"/>
      <c r="E219" s="4"/>
    </row>
    <row r="220" spans="1:5" x14ac:dyDescent="0.25">
      <c r="A220" s="20">
        <v>73.287317352494838</v>
      </c>
      <c r="B220" s="21">
        <v>18.563463743949256</v>
      </c>
      <c r="C220" s="1">
        <v>0</v>
      </c>
      <c r="D220" s="2"/>
      <c r="E220" s="4"/>
    </row>
    <row r="221" spans="1:5" x14ac:dyDescent="0.25">
      <c r="A221" s="20">
        <v>93.839749075761901</v>
      </c>
      <c r="B221" s="21">
        <v>140.53801185839504</v>
      </c>
      <c r="C221" s="1">
        <v>1</v>
      </c>
      <c r="D221" s="2"/>
      <c r="E221" s="4"/>
    </row>
    <row r="222" spans="1:5" x14ac:dyDescent="0.25">
      <c r="A222" s="20">
        <v>79.498774339082971</v>
      </c>
      <c r="B222" s="21">
        <v>53.583503728965368</v>
      </c>
      <c r="C222" s="1">
        <v>0</v>
      </c>
      <c r="D222" s="2"/>
      <c r="E222" s="4"/>
    </row>
    <row r="223" spans="1:5" x14ac:dyDescent="0.25">
      <c r="A223" s="20">
        <v>108.60598507612798</v>
      </c>
      <c r="B223" s="21">
        <v>160.39796410313556</v>
      </c>
      <c r="C223" s="1">
        <v>1</v>
      </c>
      <c r="D223" s="2"/>
      <c r="E223" s="4"/>
    </row>
    <row r="224" spans="1:5" x14ac:dyDescent="0.25">
      <c r="A224" s="20">
        <v>95.522070077642553</v>
      </c>
      <c r="B224" s="21">
        <v>90.033651006675839</v>
      </c>
      <c r="C224" s="1">
        <v>1</v>
      </c>
      <c r="D224" s="2"/>
      <c r="E224" s="4"/>
    </row>
    <row r="225" spans="1:5" x14ac:dyDescent="0.25">
      <c r="A225" s="20">
        <v>118.71441601008129</v>
      </c>
      <c r="B225" s="21">
        <v>149.87509441047666</v>
      </c>
      <c r="C225" s="1">
        <v>0</v>
      </c>
      <c r="D225" s="2"/>
      <c r="E225" s="4"/>
    </row>
    <row r="226" spans="1:5" x14ac:dyDescent="0.25">
      <c r="A226" s="20">
        <v>76.522788817170948</v>
      </c>
      <c r="B226" s="21">
        <v>40.011864277655775</v>
      </c>
      <c r="C226" s="1">
        <v>1</v>
      </c>
      <c r="D226" s="2"/>
      <c r="E226" s="4"/>
    </row>
    <row r="227" spans="1:5" x14ac:dyDescent="0.25">
      <c r="A227" s="20">
        <v>107.39018550395778</v>
      </c>
      <c r="B227" s="21">
        <v>153.10101651405611</v>
      </c>
      <c r="C227" s="1">
        <v>0</v>
      </c>
      <c r="D227" s="2"/>
      <c r="E227" s="4"/>
    </row>
    <row r="228" spans="1:5" x14ac:dyDescent="0.25">
      <c r="A228" s="20">
        <v>116.84525945412597</v>
      </c>
      <c r="B228" s="21">
        <v>136.77209081693852</v>
      </c>
      <c r="C228" s="1">
        <v>1</v>
      </c>
      <c r="D228" s="2"/>
      <c r="E228" s="4"/>
    </row>
    <row r="229" spans="1:5" x14ac:dyDescent="0.25">
      <c r="A229" s="20">
        <v>128.09262334950262</v>
      </c>
      <c r="B229" s="21">
        <v>160.00134895181836</v>
      </c>
      <c r="C229" s="1">
        <v>0</v>
      </c>
      <c r="D229" s="2"/>
      <c r="E229" s="4"/>
    </row>
    <row r="230" spans="1:5" x14ac:dyDescent="0.25">
      <c r="A230" s="20">
        <v>86.970033974125457</v>
      </c>
      <c r="B230" s="21">
        <v>90.830732654793579</v>
      </c>
      <c r="C230" s="1">
        <v>1</v>
      </c>
      <c r="D230" s="2"/>
      <c r="E230" s="4"/>
    </row>
    <row r="231" spans="1:5" x14ac:dyDescent="0.25">
      <c r="A231" s="20">
        <v>87.324513541188111</v>
      </c>
      <c r="B231" s="21">
        <v>33.766660143228805</v>
      </c>
      <c r="C231" s="1">
        <v>0</v>
      </c>
      <c r="D231" s="2"/>
      <c r="E231" s="4"/>
    </row>
    <row r="232" spans="1:5" x14ac:dyDescent="0.25">
      <c r="A232" s="20">
        <v>88.103384557232488</v>
      </c>
      <c r="B232" s="21">
        <v>71.235128164899052</v>
      </c>
      <c r="C232" s="1">
        <v>0</v>
      </c>
      <c r="D232" s="2"/>
      <c r="E232" s="4"/>
    </row>
    <row r="233" spans="1:5" x14ac:dyDescent="0.25">
      <c r="A233" s="20">
        <v>96.385576358964173</v>
      </c>
      <c r="B233" s="21">
        <v>125.03961689923882</v>
      </c>
      <c r="C233" s="1">
        <v>1</v>
      </c>
      <c r="D233" s="2"/>
      <c r="E233" s="4"/>
    </row>
    <row r="234" spans="1:5" x14ac:dyDescent="0.25">
      <c r="A234" s="20">
        <v>98.36667524966964</v>
      </c>
      <c r="B234" s="21">
        <v>41.622111474989339</v>
      </c>
      <c r="C234" s="1">
        <v>0</v>
      </c>
      <c r="D234" s="2"/>
      <c r="E234" s="4"/>
    </row>
    <row r="235" spans="1:5" x14ac:dyDescent="0.25">
      <c r="A235" s="20">
        <v>100.52698859251839</v>
      </c>
      <c r="B235" s="21">
        <v>116.75863546962613</v>
      </c>
      <c r="C235" s="1">
        <v>1</v>
      </c>
      <c r="D235" s="2"/>
      <c r="E235" s="4"/>
    </row>
    <row r="236" spans="1:5" x14ac:dyDescent="0.25">
      <c r="A236" s="20">
        <v>93.991980663486501</v>
      </c>
      <c r="B236" s="21">
        <v>136.31940067602352</v>
      </c>
      <c r="C236" s="1">
        <v>1</v>
      </c>
      <c r="D236" s="2"/>
      <c r="E236" s="4"/>
    </row>
    <row r="237" spans="1:5" x14ac:dyDescent="0.25">
      <c r="A237" s="20">
        <v>123.89546651341452</v>
      </c>
      <c r="B237" s="21">
        <v>181.05661364190527</v>
      </c>
      <c r="C237" s="1">
        <v>1</v>
      </c>
      <c r="D237" s="2"/>
      <c r="E237" s="4"/>
    </row>
    <row r="238" spans="1:5" x14ac:dyDescent="0.25">
      <c r="A238" s="20">
        <v>106.08608484280234</v>
      </c>
      <c r="B238" s="21">
        <v>109.73520264433851</v>
      </c>
      <c r="C238" s="1">
        <v>0</v>
      </c>
      <c r="D238" s="2"/>
      <c r="E238" s="4"/>
    </row>
    <row r="239" spans="1:5" x14ac:dyDescent="0.25">
      <c r="A239" s="20">
        <v>112.03183776159293</v>
      </c>
      <c r="B239" s="21">
        <v>155.02074933324687</v>
      </c>
      <c r="C239" s="1">
        <v>1</v>
      </c>
      <c r="D239" s="2"/>
      <c r="E239" s="4"/>
    </row>
    <row r="240" spans="1:5" x14ac:dyDescent="0.25">
      <c r="A240" s="20">
        <v>102.99249262568645</v>
      </c>
      <c r="B240" s="21">
        <v>71.418863786015237</v>
      </c>
      <c r="C240" s="1">
        <v>0</v>
      </c>
      <c r="D240" s="2"/>
      <c r="E240" s="4"/>
    </row>
    <row r="241" spans="1:5" x14ac:dyDescent="0.25">
      <c r="A241" s="20">
        <v>98.5467120320574</v>
      </c>
      <c r="B241" s="21">
        <v>106.53984421711984</v>
      </c>
      <c r="C241" s="1">
        <v>0</v>
      </c>
      <c r="D241" s="2"/>
      <c r="E241" s="4"/>
    </row>
    <row r="242" spans="1:5" x14ac:dyDescent="0.25">
      <c r="A242" s="20">
        <v>103.69063780909642</v>
      </c>
      <c r="B242" s="21">
        <v>55.181886313853688</v>
      </c>
      <c r="C242" s="1">
        <v>0</v>
      </c>
      <c r="D242" s="2"/>
      <c r="E242" s="4"/>
    </row>
    <row r="243" spans="1:5" x14ac:dyDescent="0.25">
      <c r="A243" s="20">
        <v>110.58743322745954</v>
      </c>
      <c r="B243" s="21">
        <v>124.19873519202025</v>
      </c>
      <c r="C243" s="1">
        <v>1</v>
      </c>
      <c r="D243" s="2"/>
      <c r="E243" s="4"/>
    </row>
    <row r="244" spans="1:5" x14ac:dyDescent="0.25">
      <c r="A244" s="20">
        <v>100.76126784738209</v>
      </c>
      <c r="B244" s="21">
        <v>78.059432828502239</v>
      </c>
      <c r="C244" s="1">
        <v>0</v>
      </c>
      <c r="D244" s="2"/>
      <c r="E244" s="4"/>
    </row>
    <row r="245" spans="1:5" x14ac:dyDescent="0.25">
      <c r="A245" s="20">
        <v>93.713435981397083</v>
      </c>
      <c r="B245" s="21">
        <v>56.541629411017922</v>
      </c>
      <c r="C245" s="1">
        <v>0</v>
      </c>
      <c r="D245" s="2"/>
      <c r="E245" s="4"/>
    </row>
    <row r="246" spans="1:5" x14ac:dyDescent="0.25">
      <c r="A246" s="20">
        <v>92.743101079699755</v>
      </c>
      <c r="B246" s="21">
        <v>72.34664993861729</v>
      </c>
      <c r="C246" s="1">
        <v>0</v>
      </c>
      <c r="D246" s="2"/>
      <c r="E246" s="4"/>
    </row>
    <row r="247" spans="1:5" x14ac:dyDescent="0.25">
      <c r="A247" s="20">
        <v>111.81941616650057</v>
      </c>
      <c r="B247" s="21">
        <v>120.45868353704446</v>
      </c>
      <c r="C247" s="1">
        <v>0</v>
      </c>
      <c r="D247" s="2"/>
      <c r="E247" s="4"/>
    </row>
    <row r="248" spans="1:5" x14ac:dyDescent="0.25">
      <c r="A248" s="20">
        <v>109.46258054244242</v>
      </c>
      <c r="B248" s="21">
        <v>120.78640641349891</v>
      </c>
      <c r="C248" s="1">
        <v>1</v>
      </c>
      <c r="D248" s="2"/>
      <c r="E248" s="4"/>
    </row>
    <row r="249" spans="1:5" x14ac:dyDescent="0.25">
      <c r="A249" s="20">
        <v>78.536570889380997</v>
      </c>
      <c r="B249" s="21">
        <v>81.703392046053992</v>
      </c>
      <c r="C249" s="1">
        <v>0</v>
      </c>
      <c r="D249" s="2"/>
      <c r="E249" s="4"/>
    </row>
    <row r="250" spans="1:5" x14ac:dyDescent="0.25">
      <c r="A250" s="20">
        <v>72.740647684332444</v>
      </c>
      <c r="B250" s="21">
        <v>40.979676527208362</v>
      </c>
      <c r="C250" s="1">
        <v>1</v>
      </c>
      <c r="D250" s="2"/>
      <c r="E250" s="4"/>
    </row>
    <row r="251" spans="1:5" x14ac:dyDescent="0.25">
      <c r="A251" s="20">
        <v>98.375083991750415</v>
      </c>
      <c r="B251" s="21">
        <v>82.04277855599625</v>
      </c>
      <c r="C251" s="1">
        <v>0</v>
      </c>
      <c r="D251" s="2"/>
      <c r="E251" s="4"/>
    </row>
    <row r="252" spans="1:5" x14ac:dyDescent="0.25">
      <c r="A252" s="20">
        <v>100.2229176098234</v>
      </c>
      <c r="B252" s="21">
        <v>116.65898688417744</v>
      </c>
      <c r="C252" s="1">
        <v>1</v>
      </c>
      <c r="D252" s="2"/>
      <c r="E252" s="4"/>
    </row>
    <row r="253" spans="1:5" x14ac:dyDescent="0.25">
      <c r="A253" s="20">
        <v>82.435881794208896</v>
      </c>
      <c r="B253" s="21">
        <v>70.258451944360189</v>
      </c>
      <c r="C253" s="1">
        <v>1</v>
      </c>
      <c r="D253" s="2"/>
      <c r="E253" s="4"/>
    </row>
    <row r="254" spans="1:5" x14ac:dyDescent="0.25">
      <c r="A254" s="20">
        <v>82.74799897178886</v>
      </c>
      <c r="B254" s="21">
        <v>64.424662761953712</v>
      </c>
      <c r="C254" s="1">
        <v>1</v>
      </c>
      <c r="D254" s="2"/>
      <c r="E254" s="4"/>
    </row>
    <row r="255" spans="1:5" x14ac:dyDescent="0.25">
      <c r="A255" s="20">
        <v>77.767592045784056</v>
      </c>
      <c r="B255" s="21">
        <v>30.046021195797962</v>
      </c>
      <c r="C255" s="1">
        <v>1</v>
      </c>
      <c r="D255" s="2"/>
      <c r="E255" s="4"/>
    </row>
    <row r="256" spans="1:5" x14ac:dyDescent="0.25">
      <c r="A256" s="20">
        <v>86.437128485678627</v>
      </c>
      <c r="B256" s="21">
        <v>58.55336579888867</v>
      </c>
      <c r="C256" s="1">
        <v>1</v>
      </c>
      <c r="D256" s="2"/>
      <c r="E256" s="4"/>
    </row>
    <row r="257" spans="1:5" x14ac:dyDescent="0.25">
      <c r="A257" s="20">
        <v>91.57291984459566</v>
      </c>
      <c r="B257" s="21">
        <v>32.154524923980134</v>
      </c>
      <c r="C257" s="1">
        <v>0</v>
      </c>
      <c r="D257" s="2"/>
      <c r="E257" s="4"/>
    </row>
    <row r="258" spans="1:5" x14ac:dyDescent="0.25">
      <c r="A258" s="20">
        <v>84.778755465066652</v>
      </c>
      <c r="B258" s="21">
        <v>34.882062905728368</v>
      </c>
      <c r="C258" s="1">
        <v>0</v>
      </c>
      <c r="D258" s="2"/>
      <c r="E258" s="4"/>
    </row>
    <row r="259" spans="1:5" x14ac:dyDescent="0.25">
      <c r="A259" s="20">
        <v>92.053855975473226</v>
      </c>
      <c r="B259" s="21">
        <v>78.596772208825868</v>
      </c>
      <c r="C259" s="1">
        <v>0</v>
      </c>
      <c r="D259" s="2"/>
      <c r="E259" s="4"/>
    </row>
    <row r="260" spans="1:5" x14ac:dyDescent="0.25">
      <c r="A260" s="20">
        <v>102.21012512135836</v>
      </c>
      <c r="B260" s="21">
        <v>90.456741552885106</v>
      </c>
      <c r="C260" s="1">
        <v>1</v>
      </c>
      <c r="D260" s="2"/>
      <c r="E260" s="4"/>
    </row>
    <row r="261" spans="1:5" x14ac:dyDescent="0.25">
      <c r="A261" s="20">
        <v>110.84339921170253</v>
      </c>
      <c r="B261" s="21">
        <v>123.73693890257616</v>
      </c>
      <c r="C261" s="1">
        <v>1</v>
      </c>
      <c r="D261" s="2"/>
      <c r="E261" s="4"/>
    </row>
    <row r="262" spans="1:5" x14ac:dyDescent="0.25">
      <c r="A262" s="20">
        <v>83.60200175410057</v>
      </c>
      <c r="B262" s="21">
        <v>78.329223100317009</v>
      </c>
      <c r="C262" s="1">
        <v>0</v>
      </c>
      <c r="D262" s="2"/>
      <c r="E262" s="4"/>
    </row>
    <row r="263" spans="1:5" x14ac:dyDescent="0.25">
      <c r="A263" s="20">
        <v>81.22337740717353</v>
      </c>
      <c r="B263" s="21">
        <v>87.976145223906528</v>
      </c>
      <c r="C263" s="1">
        <v>0</v>
      </c>
      <c r="D263" s="2"/>
      <c r="E263" s="4"/>
    </row>
    <row r="264" spans="1:5" x14ac:dyDescent="0.25">
      <c r="A264" s="20">
        <v>105.29602440577521</v>
      </c>
      <c r="B264" s="21">
        <v>92.332702850209586</v>
      </c>
      <c r="C264" s="1">
        <v>0</v>
      </c>
      <c r="D264" s="2"/>
      <c r="E264" s="4"/>
    </row>
    <row r="265" spans="1:5" x14ac:dyDescent="0.25">
      <c r="A265" s="20">
        <v>100.30471724965211</v>
      </c>
      <c r="B265" s="21">
        <v>102.84097156568707</v>
      </c>
      <c r="C265" s="1">
        <v>1</v>
      </c>
      <c r="D265" s="2"/>
      <c r="E265" s="4"/>
    </row>
    <row r="266" spans="1:5" x14ac:dyDescent="0.25">
      <c r="A266" s="20">
        <v>104.86535788373065</v>
      </c>
      <c r="B266" s="21">
        <v>102.1676813215833</v>
      </c>
      <c r="C266" s="1">
        <v>1</v>
      </c>
      <c r="D266" s="2"/>
      <c r="E266" s="4"/>
    </row>
    <row r="267" spans="1:5" x14ac:dyDescent="0.25">
      <c r="A267" s="20">
        <v>85.318236250600393</v>
      </c>
      <c r="B267" s="21">
        <v>100.6870233616216</v>
      </c>
      <c r="C267" s="1">
        <v>1</v>
      </c>
      <c r="D267" s="2"/>
      <c r="E267" s="4"/>
    </row>
    <row r="268" spans="1:5" x14ac:dyDescent="0.25">
      <c r="A268" s="20">
        <v>91.791404939067505</v>
      </c>
      <c r="B268" s="21">
        <v>59.430895169432141</v>
      </c>
      <c r="C268" s="1">
        <v>1</v>
      </c>
      <c r="D268" s="2"/>
      <c r="E268" s="4"/>
    </row>
    <row r="269" spans="1:5" x14ac:dyDescent="0.25">
      <c r="A269" s="20">
        <v>117.21465014644835</v>
      </c>
      <c r="B269" s="21">
        <v>161.89387348311044</v>
      </c>
      <c r="C269" s="1">
        <v>1</v>
      </c>
      <c r="D269" s="2"/>
      <c r="E269" s="4"/>
    </row>
    <row r="270" spans="1:5" x14ac:dyDescent="0.25">
      <c r="A270" s="20">
        <v>89.324728115955352</v>
      </c>
      <c r="B270" s="21">
        <v>65.892520632987157</v>
      </c>
      <c r="C270" s="1">
        <v>0</v>
      </c>
      <c r="D270" s="2"/>
      <c r="E270" s="4"/>
    </row>
    <row r="271" spans="1:5" x14ac:dyDescent="0.25">
      <c r="A271" s="20">
        <v>111.24007388529313</v>
      </c>
      <c r="B271" s="21">
        <v>156.63449112969212</v>
      </c>
      <c r="C271" s="1">
        <v>0</v>
      </c>
      <c r="D271" s="2"/>
      <c r="E271" s="4"/>
    </row>
    <row r="272" spans="1:5" x14ac:dyDescent="0.25">
      <c r="A272" s="20">
        <v>95.421228950570224</v>
      </c>
      <c r="B272" s="21">
        <v>46.815351702701356</v>
      </c>
      <c r="C272" s="1">
        <v>1</v>
      </c>
      <c r="D272" s="2"/>
      <c r="E272" s="4"/>
    </row>
    <row r="273" spans="1:5" x14ac:dyDescent="0.25">
      <c r="A273" s="20">
        <v>80.027056375157628</v>
      </c>
      <c r="B273" s="21">
        <v>45.154616808894893</v>
      </c>
      <c r="C273" s="1">
        <v>1</v>
      </c>
      <c r="D273" s="2"/>
      <c r="E273" s="4"/>
    </row>
    <row r="274" spans="1:5" x14ac:dyDescent="0.25">
      <c r="A274" s="20">
        <v>102.04274644043522</v>
      </c>
      <c r="B274" s="21">
        <v>115.65095015935719</v>
      </c>
      <c r="C274" s="1">
        <v>1</v>
      </c>
      <c r="D274" s="2"/>
      <c r="E274" s="4"/>
    </row>
    <row r="275" spans="1:5" x14ac:dyDescent="0.25">
      <c r="A275" s="20">
        <v>113.88440606450966</v>
      </c>
      <c r="B275" s="21">
        <v>146.32397585088177</v>
      </c>
      <c r="C275" s="1">
        <v>1</v>
      </c>
      <c r="D275" s="2"/>
      <c r="E275" s="4"/>
    </row>
    <row r="276" spans="1:5" x14ac:dyDescent="0.25">
      <c r="A276" s="20">
        <v>80.653527186050766</v>
      </c>
      <c r="B276" s="21">
        <v>79.736525651675151</v>
      </c>
      <c r="C276" s="1">
        <v>0</v>
      </c>
      <c r="D276" s="2"/>
      <c r="E276" s="4"/>
    </row>
    <row r="277" spans="1:5" x14ac:dyDescent="0.25">
      <c r="A277" s="20">
        <v>96.087541882695291</v>
      </c>
      <c r="B277" s="21">
        <v>137.06643005343082</v>
      </c>
      <c r="C277" s="1">
        <v>1</v>
      </c>
      <c r="D277" s="2"/>
      <c r="E277" s="4"/>
    </row>
    <row r="278" spans="1:5" x14ac:dyDescent="0.25">
      <c r="A278" s="20">
        <v>97.0379311643905</v>
      </c>
      <c r="B278" s="21">
        <v>112.87258042593507</v>
      </c>
      <c r="C278" s="1">
        <v>1</v>
      </c>
      <c r="D278" s="2"/>
      <c r="E278" s="4"/>
    </row>
    <row r="279" spans="1:5" x14ac:dyDescent="0.25">
      <c r="A279" s="20">
        <v>105.93020686476896</v>
      </c>
      <c r="B279" s="21">
        <v>98.166596122901822</v>
      </c>
      <c r="C279" s="1">
        <v>0</v>
      </c>
      <c r="D279" s="2"/>
      <c r="E279" s="4"/>
    </row>
    <row r="280" spans="1:5" x14ac:dyDescent="0.25">
      <c r="A280" s="20">
        <v>101.20324318759447</v>
      </c>
      <c r="B280" s="21">
        <v>104.8688390434621</v>
      </c>
      <c r="C280" s="1">
        <v>0</v>
      </c>
      <c r="D280" s="2"/>
      <c r="E280" s="4"/>
    </row>
    <row r="281" spans="1:5" x14ac:dyDescent="0.25">
      <c r="A281" s="20">
        <v>90.036096997507485</v>
      </c>
      <c r="B281" s="21">
        <v>74.175334892707724</v>
      </c>
      <c r="C281" s="1">
        <v>0</v>
      </c>
      <c r="D281" s="2"/>
      <c r="E281" s="4"/>
    </row>
    <row r="282" spans="1:5" x14ac:dyDescent="0.25">
      <c r="A282" s="20">
        <v>109.56790591129364</v>
      </c>
      <c r="B282" s="21">
        <v>91.662398479441947</v>
      </c>
      <c r="C282" s="1">
        <v>0</v>
      </c>
      <c r="D282" s="2"/>
      <c r="E282" s="4"/>
    </row>
    <row r="283" spans="1:5" x14ac:dyDescent="0.25">
      <c r="A283" s="20">
        <v>108.35245560315612</v>
      </c>
      <c r="B283" s="21">
        <v>140.94100319508428</v>
      </c>
      <c r="C283" s="1">
        <v>1</v>
      </c>
      <c r="D283" s="2"/>
      <c r="E283" s="4"/>
    </row>
    <row r="284" spans="1:5" x14ac:dyDescent="0.25">
      <c r="A284" s="20">
        <v>102.44583146850131</v>
      </c>
      <c r="B284" s="21">
        <v>91.973161352863158</v>
      </c>
      <c r="C284" s="1">
        <v>0</v>
      </c>
      <c r="D284" s="2"/>
      <c r="E284" s="4"/>
    </row>
    <row r="285" spans="1:5" x14ac:dyDescent="0.25">
      <c r="A285" s="20">
        <v>96.449372043540251</v>
      </c>
      <c r="B285" s="21">
        <v>59.120509692275668</v>
      </c>
      <c r="C285" s="1">
        <v>0</v>
      </c>
      <c r="D285" s="2"/>
      <c r="E285" s="4"/>
    </row>
    <row r="286" spans="1:5" x14ac:dyDescent="0.25">
      <c r="A286" s="20">
        <v>115.84838958889779</v>
      </c>
      <c r="B286" s="21">
        <v>147.95178479170681</v>
      </c>
      <c r="C286" s="1">
        <v>1</v>
      </c>
      <c r="D286" s="2"/>
      <c r="E286" s="4"/>
    </row>
    <row r="287" spans="1:5" x14ac:dyDescent="0.25">
      <c r="A287" s="20">
        <v>73.97183167666914</v>
      </c>
      <c r="B287" s="21">
        <v>23.569657486245649</v>
      </c>
      <c r="C287" s="1">
        <v>0</v>
      </c>
      <c r="D287" s="2"/>
      <c r="E287" s="4"/>
    </row>
    <row r="288" spans="1:5" x14ac:dyDescent="0.25">
      <c r="A288" s="20">
        <v>130.00377428923809</v>
      </c>
      <c r="B288" s="21">
        <v>151.18107005630776</v>
      </c>
      <c r="C288" s="1">
        <v>0</v>
      </c>
      <c r="D288" s="2"/>
      <c r="E288" s="4"/>
    </row>
    <row r="289" spans="1:5" x14ac:dyDescent="0.25">
      <c r="A289" s="20">
        <v>105.59478963567972</v>
      </c>
      <c r="B289" s="21">
        <v>139.01171716828765</v>
      </c>
      <c r="C289" s="1">
        <v>1</v>
      </c>
      <c r="D289" s="2"/>
      <c r="E289" s="4"/>
    </row>
    <row r="290" spans="1:5" x14ac:dyDescent="0.25">
      <c r="A290" s="20">
        <v>100.82622941750046</v>
      </c>
      <c r="B290" s="21">
        <v>110.2936884363663</v>
      </c>
      <c r="C290" s="1">
        <v>0</v>
      </c>
      <c r="D290" s="2"/>
      <c r="E290" s="4"/>
    </row>
    <row r="291" spans="1:5" x14ac:dyDescent="0.25">
      <c r="A291" s="20">
        <v>91.282551443852469</v>
      </c>
      <c r="B291" s="21">
        <v>118.67249866839644</v>
      </c>
      <c r="C291" s="1">
        <v>1</v>
      </c>
      <c r="D291" s="2"/>
      <c r="E291" s="4"/>
    </row>
    <row r="292" spans="1:5" x14ac:dyDescent="0.25">
      <c r="A292" s="20">
        <v>96.271715637240732</v>
      </c>
      <c r="B292" s="21">
        <v>114.46479773786452</v>
      </c>
      <c r="C292" s="1">
        <v>1</v>
      </c>
      <c r="D292" s="2"/>
      <c r="E292" s="4"/>
    </row>
    <row r="293" spans="1:5" x14ac:dyDescent="0.25">
      <c r="A293" s="20">
        <v>114.31492543527216</v>
      </c>
      <c r="B293" s="21">
        <v>130.9894723841158</v>
      </c>
      <c r="C293" s="1">
        <v>1</v>
      </c>
      <c r="D293" s="2"/>
      <c r="E293" s="4"/>
    </row>
    <row r="294" spans="1:5" x14ac:dyDescent="0.25">
      <c r="A294" s="20">
        <v>117.44801600512724</v>
      </c>
      <c r="B294" s="21">
        <v>139.87269667796153</v>
      </c>
      <c r="C294" s="1">
        <v>1</v>
      </c>
      <c r="D294" s="2"/>
      <c r="E294" s="4"/>
    </row>
    <row r="295" spans="1:5" x14ac:dyDescent="0.25">
      <c r="A295" s="20">
        <v>110.05364667183888</v>
      </c>
      <c r="B295" s="21">
        <v>95.253429779216845</v>
      </c>
      <c r="C295" s="1">
        <v>0</v>
      </c>
      <c r="D295" s="2"/>
      <c r="E295" s="4"/>
    </row>
    <row r="296" spans="1:5" x14ac:dyDescent="0.25">
      <c r="A296" s="20">
        <v>116.99248871928756</v>
      </c>
      <c r="B296" s="21">
        <v>154.2368673528045</v>
      </c>
      <c r="C296" s="1">
        <v>1</v>
      </c>
      <c r="D296" s="2"/>
      <c r="E296" s="4"/>
    </row>
    <row r="297" spans="1:5" x14ac:dyDescent="0.25">
      <c r="A297" s="20">
        <v>118.96733965335002</v>
      </c>
      <c r="B297" s="21">
        <v>114.06337507927492</v>
      </c>
      <c r="C297" s="1">
        <v>0</v>
      </c>
      <c r="D297" s="2"/>
      <c r="E297" s="4"/>
    </row>
    <row r="298" spans="1:5" x14ac:dyDescent="0.25">
      <c r="A298" s="20">
        <v>98.644959470847695</v>
      </c>
      <c r="B298" s="21">
        <v>111.58342555572659</v>
      </c>
      <c r="C298" s="1">
        <v>0</v>
      </c>
      <c r="D298" s="2"/>
      <c r="E298" s="4"/>
    </row>
    <row r="299" spans="1:5" x14ac:dyDescent="0.25">
      <c r="A299" s="20">
        <v>118.3666098987202</v>
      </c>
      <c r="B299" s="21">
        <v>166.12406694918474</v>
      </c>
      <c r="C299" s="1">
        <v>0</v>
      </c>
      <c r="D299" s="2"/>
      <c r="E299" s="4"/>
    </row>
    <row r="300" spans="1:5" x14ac:dyDescent="0.25">
      <c r="A300" s="20">
        <v>106.58700881924666</v>
      </c>
      <c r="B300" s="21">
        <v>121.23273554710266</v>
      </c>
      <c r="C300" s="1">
        <v>0</v>
      </c>
      <c r="D300" s="2"/>
      <c r="E300" s="4"/>
    </row>
    <row r="301" spans="1:5" x14ac:dyDescent="0.25">
      <c r="A301" s="20">
        <v>121.5760068320634</v>
      </c>
      <c r="B301" s="21">
        <v>158.82551718573703</v>
      </c>
      <c r="C301" s="1">
        <v>1</v>
      </c>
      <c r="D301" s="2"/>
      <c r="E301" s="4"/>
    </row>
    <row r="302" spans="1:5" x14ac:dyDescent="0.25">
      <c r="D302" s="2"/>
      <c r="E302" s="2"/>
    </row>
    <row r="303" spans="1:5" x14ac:dyDescent="0.25">
      <c r="D303" s="2"/>
      <c r="E303" s="2"/>
    </row>
    <row r="304" spans="1:5" x14ac:dyDescent="0.25">
      <c r="D304" s="2"/>
      <c r="E304" s="2"/>
    </row>
    <row r="305" spans="4:5" x14ac:dyDescent="0.25">
      <c r="D305" s="2"/>
      <c r="E305" s="2"/>
    </row>
    <row r="306" spans="4:5" x14ac:dyDescent="0.25">
      <c r="D306" s="2"/>
      <c r="E306" s="2"/>
    </row>
    <row r="307" spans="4:5" x14ac:dyDescent="0.25">
      <c r="D307" s="2"/>
      <c r="E307" s="2"/>
    </row>
    <row r="308" spans="4:5" x14ac:dyDescent="0.25">
      <c r="D308" s="2"/>
      <c r="E308" s="2"/>
    </row>
    <row r="309" spans="4:5" x14ac:dyDescent="0.25">
      <c r="D309" s="2"/>
      <c r="E309" s="2"/>
    </row>
    <row r="310" spans="4:5" x14ac:dyDescent="0.25">
      <c r="D310" s="2"/>
      <c r="E310" s="2"/>
    </row>
    <row r="311" spans="4:5" x14ac:dyDescent="0.25">
      <c r="D311" s="2"/>
      <c r="E311" s="2"/>
    </row>
    <row r="312" spans="4:5" x14ac:dyDescent="0.25">
      <c r="D312" s="2"/>
      <c r="E312" s="2"/>
    </row>
    <row r="313" spans="4:5" x14ac:dyDescent="0.25">
      <c r="D313" s="2"/>
      <c r="E313" s="2"/>
    </row>
    <row r="314" spans="4:5" x14ac:dyDescent="0.25">
      <c r="D314" s="2"/>
      <c r="E314" s="2"/>
    </row>
    <row r="315" spans="4:5" x14ac:dyDescent="0.25">
      <c r="D315" s="2"/>
      <c r="E315" s="2"/>
    </row>
    <row r="316" spans="4:5" x14ac:dyDescent="0.25">
      <c r="D316" s="2"/>
      <c r="E316" s="2"/>
    </row>
    <row r="317" spans="4:5" x14ac:dyDescent="0.25">
      <c r="D317" s="2"/>
      <c r="E317" s="2"/>
    </row>
    <row r="318" spans="4:5" x14ac:dyDescent="0.25">
      <c r="D318" s="2"/>
      <c r="E318" s="2"/>
    </row>
    <row r="319" spans="4:5" x14ac:dyDescent="0.25">
      <c r="D319" s="2"/>
      <c r="E319" s="2"/>
    </row>
    <row r="320" spans="4:5" x14ac:dyDescent="0.25">
      <c r="D320" s="2"/>
      <c r="E320" s="2"/>
    </row>
    <row r="321" spans="4:5" x14ac:dyDescent="0.25">
      <c r="D321" s="2"/>
      <c r="E321" s="2"/>
    </row>
    <row r="322" spans="4:5" x14ac:dyDescent="0.25">
      <c r="D322" s="2"/>
      <c r="E322" s="2"/>
    </row>
    <row r="323" spans="4:5" x14ac:dyDescent="0.25">
      <c r="D323" s="2"/>
      <c r="E323" s="2"/>
    </row>
    <row r="324" spans="4:5" x14ac:dyDescent="0.25">
      <c r="D324" s="2"/>
      <c r="E324" s="2"/>
    </row>
    <row r="325" spans="4:5" x14ac:dyDescent="0.25">
      <c r="D325" s="2"/>
      <c r="E325" s="2"/>
    </row>
    <row r="326" spans="4:5" x14ac:dyDescent="0.25">
      <c r="D326" s="2"/>
      <c r="E326" s="2"/>
    </row>
    <row r="327" spans="4:5" x14ac:dyDescent="0.25">
      <c r="D327" s="2"/>
      <c r="E327" s="2"/>
    </row>
    <row r="328" spans="4:5" x14ac:dyDescent="0.25">
      <c r="D328" s="2"/>
      <c r="E328" s="2"/>
    </row>
    <row r="329" spans="4:5" x14ac:dyDescent="0.25">
      <c r="D329" s="2"/>
      <c r="E329" s="2"/>
    </row>
    <row r="330" spans="4:5" x14ac:dyDescent="0.25">
      <c r="D330" s="2"/>
      <c r="E330" s="2"/>
    </row>
    <row r="331" spans="4:5" x14ac:dyDescent="0.25">
      <c r="D331" s="2"/>
      <c r="E331" s="2"/>
    </row>
    <row r="332" spans="4:5" x14ac:dyDescent="0.25">
      <c r="D332" s="2"/>
      <c r="E332" s="2"/>
    </row>
    <row r="333" spans="4:5" x14ac:dyDescent="0.25">
      <c r="D333" s="2"/>
      <c r="E333" s="2"/>
    </row>
    <row r="334" spans="4:5" x14ac:dyDescent="0.25">
      <c r="D334" s="2"/>
      <c r="E334" s="2"/>
    </row>
    <row r="335" spans="4:5" x14ac:dyDescent="0.25">
      <c r="D335" s="2"/>
      <c r="E335" s="2"/>
    </row>
    <row r="336" spans="4:5" x14ac:dyDescent="0.25">
      <c r="D336" s="2"/>
      <c r="E336" s="2"/>
    </row>
    <row r="337" spans="4:5" x14ac:dyDescent="0.25">
      <c r="D337" s="2"/>
      <c r="E337" s="2"/>
    </row>
    <row r="338" spans="4:5" x14ac:dyDescent="0.25">
      <c r="D338" s="2"/>
      <c r="E338" s="2"/>
    </row>
    <row r="339" spans="4:5" x14ac:dyDescent="0.25">
      <c r="D339" s="2"/>
      <c r="E339" s="2"/>
    </row>
    <row r="340" spans="4:5" x14ac:dyDescent="0.25">
      <c r="D340" s="2"/>
      <c r="E340" s="2"/>
    </row>
    <row r="341" spans="4:5" x14ac:dyDescent="0.25">
      <c r="D341" s="2"/>
      <c r="E341" s="2"/>
    </row>
    <row r="342" spans="4:5" x14ac:dyDescent="0.25">
      <c r="D342" s="2"/>
      <c r="E342" s="2"/>
    </row>
    <row r="343" spans="4:5" x14ac:dyDescent="0.25">
      <c r="D343" s="2"/>
      <c r="E343" s="2"/>
    </row>
    <row r="344" spans="4:5" x14ac:dyDescent="0.25">
      <c r="D344" s="2"/>
      <c r="E344" s="2"/>
    </row>
    <row r="345" spans="4:5" x14ac:dyDescent="0.25">
      <c r="D345" s="2"/>
      <c r="E345" s="2"/>
    </row>
    <row r="346" spans="4:5" x14ac:dyDescent="0.25">
      <c r="D346" s="2"/>
      <c r="E346" s="2"/>
    </row>
    <row r="347" spans="4:5" x14ac:dyDescent="0.25">
      <c r="D347" s="2"/>
      <c r="E347" s="2"/>
    </row>
    <row r="348" spans="4:5" x14ac:dyDescent="0.25">
      <c r="D348" s="2"/>
      <c r="E348" s="2"/>
    </row>
    <row r="349" spans="4:5" x14ac:dyDescent="0.25">
      <c r="D349" s="2"/>
      <c r="E349" s="2"/>
    </row>
    <row r="350" spans="4:5" x14ac:dyDescent="0.25">
      <c r="D350" s="2"/>
      <c r="E350" s="2"/>
    </row>
    <row r="351" spans="4:5" x14ac:dyDescent="0.25">
      <c r="D351" s="2"/>
      <c r="E351" s="2"/>
    </row>
    <row r="352" spans="4:5" x14ac:dyDescent="0.25">
      <c r="D352" s="2"/>
      <c r="E352" s="2"/>
    </row>
    <row r="353" spans="4:5" x14ac:dyDescent="0.25">
      <c r="D353" s="2"/>
      <c r="E353" s="2"/>
    </row>
    <row r="354" spans="4:5" x14ac:dyDescent="0.25">
      <c r="D354" s="2"/>
      <c r="E354" s="2"/>
    </row>
    <row r="355" spans="4:5" x14ac:dyDescent="0.25">
      <c r="D355" s="2"/>
      <c r="E355" s="2"/>
    </row>
    <row r="356" spans="4:5" x14ac:dyDescent="0.25">
      <c r="D356" s="2"/>
      <c r="E356" s="2"/>
    </row>
    <row r="357" spans="4:5" x14ac:dyDescent="0.25">
      <c r="D357" s="2"/>
      <c r="E357" s="2"/>
    </row>
    <row r="358" spans="4:5" x14ac:dyDescent="0.25">
      <c r="D358" s="2"/>
      <c r="E358" s="2"/>
    </row>
    <row r="359" spans="4:5" x14ac:dyDescent="0.25">
      <c r="D359" s="2"/>
      <c r="E359" s="2"/>
    </row>
    <row r="360" spans="4:5" x14ac:dyDescent="0.25">
      <c r="D360" s="2"/>
      <c r="E360" s="2"/>
    </row>
    <row r="361" spans="4:5" x14ac:dyDescent="0.25">
      <c r="D361" s="2"/>
      <c r="E361" s="2"/>
    </row>
    <row r="362" spans="4:5" x14ac:dyDescent="0.25">
      <c r="D362" s="2"/>
      <c r="E362" s="2"/>
    </row>
    <row r="363" spans="4:5" x14ac:dyDescent="0.25">
      <c r="D363" s="2"/>
      <c r="E363" s="2"/>
    </row>
    <row r="364" spans="4:5" x14ac:dyDescent="0.25">
      <c r="D364" s="2"/>
      <c r="E364" s="2"/>
    </row>
    <row r="365" spans="4:5" x14ac:dyDescent="0.25">
      <c r="D365" s="2"/>
      <c r="E365" s="2"/>
    </row>
    <row r="366" spans="4:5" x14ac:dyDescent="0.25">
      <c r="D366" s="2"/>
      <c r="E366" s="2"/>
    </row>
    <row r="367" spans="4:5" x14ac:dyDescent="0.25">
      <c r="D367" s="2"/>
      <c r="E367" s="2"/>
    </row>
    <row r="368" spans="4:5" x14ac:dyDescent="0.25">
      <c r="D368" s="2"/>
      <c r="E368" s="2"/>
    </row>
    <row r="369" spans="4:5" x14ac:dyDescent="0.25">
      <c r="D369" s="2"/>
      <c r="E369" s="2"/>
    </row>
    <row r="370" spans="4:5" x14ac:dyDescent="0.25">
      <c r="D370" s="2"/>
      <c r="E370" s="2"/>
    </row>
    <row r="371" spans="4:5" x14ac:dyDescent="0.25">
      <c r="D371" s="2"/>
      <c r="E371" s="2"/>
    </row>
    <row r="372" spans="4:5" x14ac:dyDescent="0.25">
      <c r="D372" s="2"/>
      <c r="E372" s="2"/>
    </row>
    <row r="373" spans="4:5" x14ac:dyDescent="0.25">
      <c r="D373" s="2"/>
      <c r="E373" s="2"/>
    </row>
    <row r="374" spans="4:5" x14ac:dyDescent="0.25">
      <c r="D374" s="2"/>
      <c r="E374" s="2"/>
    </row>
    <row r="375" spans="4:5" x14ac:dyDescent="0.25">
      <c r="D375" s="2"/>
      <c r="E375" s="2"/>
    </row>
    <row r="376" spans="4:5" x14ac:dyDescent="0.25">
      <c r="D376" s="2"/>
      <c r="E376" s="2"/>
    </row>
    <row r="377" spans="4:5" x14ac:dyDescent="0.25">
      <c r="D377" s="2"/>
      <c r="E377" s="2"/>
    </row>
    <row r="378" spans="4:5" x14ac:dyDescent="0.25">
      <c r="D378" s="2"/>
      <c r="E378" s="2"/>
    </row>
  </sheetData>
  <pageMargins left="0.7" right="0.7" top="0.75" bottom="0.75" header="0.3" footer="0.3"/>
  <pageSetup orientation="landscape" horizontalDpi="1200" verticalDpi="1200" r:id="rId1"/>
  <headerFooter>
    <oddHeader>&amp;LOLS4E&amp;CSimpson's Confounder-Induced Reversal
Binary Outcome; Continuous Predictor and Confounder&amp;RV0D</oddHeader>
    <oddFooter>&amp;L&amp;F&amp;C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iskSerializationData</vt:lpstr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Logistic Regression using OLS+Nudge in Excel2013: Simpson's Reversal: Data</dc:title>
  <dc:creator>Milo Schield</dc:creator>
  <cp:lastModifiedBy>Milo Schield</cp:lastModifiedBy>
  <cp:lastPrinted>2017-10-25T12:39:30Z</cp:lastPrinted>
  <dcterms:created xsi:type="dcterms:W3CDTF">2017-09-23T01:18:24Z</dcterms:created>
  <dcterms:modified xsi:type="dcterms:W3CDTF">2017-10-30T04:36:09Z</dcterms:modified>
</cp:coreProperties>
</file>